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0.18310520000000002</c:v>
                </c:pt>
                <c:pt idx="7712">
                  <c:v>0.12512176</c:v>
                </c:pt>
                <c:pt idx="7713">
                  <c:v>5.4899999999999949E-2</c:v>
                </c:pt>
                <c:pt idx="7714">
                  <c:v>0.14799999999999969</c:v>
                </c:pt>
                <c:pt idx="7715">
                  <c:v>0.10689999999999955</c:v>
                </c:pt>
                <c:pt idx="7716">
                  <c:v>0.16329999999999956</c:v>
                </c:pt>
                <c:pt idx="7717">
                  <c:v>0.17089999999999961</c:v>
                </c:pt>
                <c:pt idx="7718">
                  <c:v>0.18159999999999954</c:v>
                </c:pt>
                <c:pt idx="7719">
                  <c:v>0.15719999999999956</c:v>
                </c:pt>
                <c:pt idx="7720">
                  <c:v>0.24869999999999948</c:v>
                </c:pt>
                <c:pt idx="7721">
                  <c:v>0.20139999999999958</c:v>
                </c:pt>
                <c:pt idx="7722">
                  <c:v>0.13269999999999982</c:v>
                </c:pt>
                <c:pt idx="7723">
                  <c:v>0.25779999999999959</c:v>
                </c:pt>
                <c:pt idx="7724">
                  <c:v>0.14650000000000318</c:v>
                </c:pt>
                <c:pt idx="7725">
                  <c:v>0.20449999999999946</c:v>
                </c:pt>
                <c:pt idx="7726">
                  <c:v>0.13889999999999958</c:v>
                </c:pt>
                <c:pt idx="7727">
                  <c:v>0.18009999999999948</c:v>
                </c:pt>
                <c:pt idx="7728">
                  <c:v>0.24869999999999948</c:v>
                </c:pt>
                <c:pt idx="7729">
                  <c:v>0.14039999999999964</c:v>
                </c:pt>
                <c:pt idx="7730">
                  <c:v>0.2242999999999995</c:v>
                </c:pt>
                <c:pt idx="7731">
                  <c:v>0.12509999999999977</c:v>
                </c:pt>
                <c:pt idx="7732">
                  <c:v>0.12049999999999983</c:v>
                </c:pt>
                <c:pt idx="7733">
                  <c:v>0.19989999999999952</c:v>
                </c:pt>
                <c:pt idx="7734">
                  <c:v>0.22579999999999956</c:v>
                </c:pt>
                <c:pt idx="7735">
                  <c:v>0.16479999999999961</c:v>
                </c:pt>
                <c:pt idx="7736">
                  <c:v>0.22119999999999962</c:v>
                </c:pt>
                <c:pt idx="7737">
                  <c:v>0.14490000000000336</c:v>
                </c:pt>
                <c:pt idx="7738">
                  <c:v>0.26700000000000301</c:v>
                </c:pt>
                <c:pt idx="7739">
                  <c:v>0.14799999999999969</c:v>
                </c:pt>
                <c:pt idx="7740">
                  <c:v>0.20449999999999946</c:v>
                </c:pt>
                <c:pt idx="7741">
                  <c:v>0.23799999999999955</c:v>
                </c:pt>
                <c:pt idx="7742">
                  <c:v>0.15719999999999956</c:v>
                </c:pt>
                <c:pt idx="7743">
                  <c:v>0.23339999999999961</c:v>
                </c:pt>
                <c:pt idx="7744">
                  <c:v>9.9199999999999733E-2</c:v>
                </c:pt>
                <c:pt idx="7745">
                  <c:v>0.20289999999999964</c:v>
                </c:pt>
                <c:pt idx="7746">
                  <c:v>0.15249999999999986</c:v>
                </c:pt>
                <c:pt idx="7747">
                  <c:v>0.18609999999999971</c:v>
                </c:pt>
                <c:pt idx="7748">
                  <c:v>0.17389999999999972</c:v>
                </c:pt>
                <c:pt idx="7749">
                  <c:v>0.25019999999999953</c:v>
                </c:pt>
                <c:pt idx="7750">
                  <c:v>0.15109999999999957</c:v>
                </c:pt>
                <c:pt idx="7751">
                  <c:v>0.21049999999999969</c:v>
                </c:pt>
                <c:pt idx="7752">
                  <c:v>0.11900000000000333</c:v>
                </c:pt>
                <c:pt idx="7753">
                  <c:v>0.18770000000000309</c:v>
                </c:pt>
                <c:pt idx="7754">
                  <c:v>0.23649999999999949</c:v>
                </c:pt>
                <c:pt idx="7755">
                  <c:v>0.10219999999999985</c:v>
                </c:pt>
                <c:pt idx="7756">
                  <c:v>0.19839999999999947</c:v>
                </c:pt>
                <c:pt idx="7757">
                  <c:v>0.21669999999999945</c:v>
                </c:pt>
                <c:pt idx="7758">
                  <c:v>9.4599999999999795E-2</c:v>
                </c:pt>
                <c:pt idx="7759">
                  <c:v>0.17389999999999972</c:v>
                </c:pt>
                <c:pt idx="7760">
                  <c:v>0.23499999999999943</c:v>
                </c:pt>
                <c:pt idx="7761">
                  <c:v>0.24869999999999948</c:v>
                </c:pt>
                <c:pt idx="7762">
                  <c:v>0.22269999999999968</c:v>
                </c:pt>
                <c:pt idx="7763">
                  <c:v>0.109863</c:v>
                </c:pt>
                <c:pt idx="7764">
                  <c:v>0.12207</c:v>
                </c:pt>
                <c:pt idx="7765">
                  <c:v>0.12512176</c:v>
                </c:pt>
                <c:pt idx="7766">
                  <c:v>0.12969939</c:v>
                </c:pt>
                <c:pt idx="7767">
                  <c:v>0.12969939</c:v>
                </c:pt>
                <c:pt idx="7768">
                  <c:v>0.12969939</c:v>
                </c:pt>
                <c:pt idx="7769">
                  <c:v>0.12969939</c:v>
                </c:pt>
                <c:pt idx="7770">
                  <c:v>0.12969939</c:v>
                </c:pt>
                <c:pt idx="7771">
                  <c:v>0.12969939</c:v>
                </c:pt>
                <c:pt idx="7772">
                  <c:v>0.12969939</c:v>
                </c:pt>
                <c:pt idx="7773">
                  <c:v>0.12969939</c:v>
                </c:pt>
                <c:pt idx="7774">
                  <c:v>0.12969939</c:v>
                </c:pt>
                <c:pt idx="7775">
                  <c:v>0.12969939</c:v>
                </c:pt>
                <c:pt idx="7776">
                  <c:v>0.12969939</c:v>
                </c:pt>
                <c:pt idx="7777">
                  <c:v>0.12969939</c:v>
                </c:pt>
                <c:pt idx="7778">
                  <c:v>0.13275119999999999</c:v>
                </c:pt>
                <c:pt idx="7779">
                  <c:v>0.12969939</c:v>
                </c:pt>
                <c:pt idx="7780">
                  <c:v>0.12969939</c:v>
                </c:pt>
                <c:pt idx="7781">
                  <c:v>0.12969939</c:v>
                </c:pt>
                <c:pt idx="7782">
                  <c:v>0.12969939</c:v>
                </c:pt>
                <c:pt idx="7783">
                  <c:v>0.12969939</c:v>
                </c:pt>
                <c:pt idx="7784">
                  <c:v>0.13275119999999999</c:v>
                </c:pt>
                <c:pt idx="7785">
                  <c:v>0.12969939</c:v>
                </c:pt>
                <c:pt idx="7786">
                  <c:v>0.12969939</c:v>
                </c:pt>
                <c:pt idx="7787">
                  <c:v>0.12969939</c:v>
                </c:pt>
                <c:pt idx="7788">
                  <c:v>0.13275119999999999</c:v>
                </c:pt>
                <c:pt idx="7789">
                  <c:v>0.12969939</c:v>
                </c:pt>
                <c:pt idx="7790">
                  <c:v>0.13275119999999999</c:v>
                </c:pt>
                <c:pt idx="7791">
                  <c:v>0.12969939</c:v>
                </c:pt>
                <c:pt idx="7792">
                  <c:v>0.13275119999999999</c:v>
                </c:pt>
                <c:pt idx="7793">
                  <c:v>0.12969939</c:v>
                </c:pt>
                <c:pt idx="7794">
                  <c:v>0.12969939</c:v>
                </c:pt>
                <c:pt idx="7795">
                  <c:v>0.13275119999999999</c:v>
                </c:pt>
                <c:pt idx="7796">
                  <c:v>0.12969939</c:v>
                </c:pt>
                <c:pt idx="7797">
                  <c:v>0.12969939</c:v>
                </c:pt>
                <c:pt idx="7798">
                  <c:v>8.69751E-2</c:v>
                </c:pt>
                <c:pt idx="7799">
                  <c:v>0.12969939</c:v>
                </c:pt>
                <c:pt idx="7800">
                  <c:v>0.13275119999999999</c:v>
                </c:pt>
                <c:pt idx="7801">
                  <c:v>0.12969939</c:v>
                </c:pt>
                <c:pt idx="7802">
                  <c:v>0.12969939</c:v>
                </c:pt>
                <c:pt idx="7803">
                  <c:v>0.12969939</c:v>
                </c:pt>
                <c:pt idx="7804">
                  <c:v>0.12969939</c:v>
                </c:pt>
                <c:pt idx="7805">
                  <c:v>0.12969939</c:v>
                </c:pt>
                <c:pt idx="7806">
                  <c:v>0.12969939</c:v>
                </c:pt>
                <c:pt idx="7807">
                  <c:v>0.12969939</c:v>
                </c:pt>
                <c:pt idx="7808">
                  <c:v>0.13275119999999999</c:v>
                </c:pt>
                <c:pt idx="7809">
                  <c:v>0.12969939</c:v>
                </c:pt>
                <c:pt idx="7810">
                  <c:v>0.13275119999999999</c:v>
                </c:pt>
                <c:pt idx="7811">
                  <c:v>0.12969939</c:v>
                </c:pt>
                <c:pt idx="7812">
                  <c:v>0.13275119999999999</c:v>
                </c:pt>
                <c:pt idx="7813">
                  <c:v>0.13275119999999999</c:v>
                </c:pt>
                <c:pt idx="7814">
                  <c:v>0.12969939</c:v>
                </c:pt>
                <c:pt idx="7815">
                  <c:v>0.12969939</c:v>
                </c:pt>
                <c:pt idx="7816">
                  <c:v>0.12969939</c:v>
                </c:pt>
                <c:pt idx="7817">
                  <c:v>0.12969939</c:v>
                </c:pt>
                <c:pt idx="7818">
                  <c:v>0.12969939</c:v>
                </c:pt>
                <c:pt idx="7819">
                  <c:v>0.12969939</c:v>
                </c:pt>
                <c:pt idx="7820">
                  <c:v>0.12969939</c:v>
                </c:pt>
                <c:pt idx="7821">
                  <c:v>0.12969939</c:v>
                </c:pt>
                <c:pt idx="7822">
                  <c:v>0.12969939</c:v>
                </c:pt>
                <c:pt idx="7823">
                  <c:v>0.12969939</c:v>
                </c:pt>
                <c:pt idx="7824">
                  <c:v>0.12969939</c:v>
                </c:pt>
                <c:pt idx="7825">
                  <c:v>0.12969939</c:v>
                </c:pt>
                <c:pt idx="7826">
                  <c:v>0.12969939</c:v>
                </c:pt>
                <c:pt idx="7827">
                  <c:v>0.12969939</c:v>
                </c:pt>
                <c:pt idx="7828">
                  <c:v>0.13275119999999999</c:v>
                </c:pt>
                <c:pt idx="7829">
                  <c:v>0.12969939</c:v>
                </c:pt>
                <c:pt idx="7830">
                  <c:v>0.13275119999999999</c:v>
                </c:pt>
                <c:pt idx="7831">
                  <c:v>0.12969939</c:v>
                </c:pt>
                <c:pt idx="7832">
                  <c:v>0.12969939</c:v>
                </c:pt>
                <c:pt idx="7833">
                  <c:v>0.12969939</c:v>
                </c:pt>
                <c:pt idx="7834">
                  <c:v>0.12969939</c:v>
                </c:pt>
                <c:pt idx="7835">
                  <c:v>0.12969939</c:v>
                </c:pt>
                <c:pt idx="7836">
                  <c:v>0.12969939</c:v>
                </c:pt>
                <c:pt idx="7837">
                  <c:v>0.12969939</c:v>
                </c:pt>
                <c:pt idx="7838">
                  <c:v>0.12969939</c:v>
                </c:pt>
                <c:pt idx="7839">
                  <c:v>0.12969939</c:v>
                </c:pt>
                <c:pt idx="7840">
                  <c:v>0.12969939</c:v>
                </c:pt>
                <c:pt idx="7841">
                  <c:v>0.13275119999999999</c:v>
                </c:pt>
                <c:pt idx="7842">
                  <c:v>0.12969939</c:v>
                </c:pt>
                <c:pt idx="7843">
                  <c:v>0.12969939</c:v>
                </c:pt>
                <c:pt idx="7844">
                  <c:v>0.12969939</c:v>
                </c:pt>
                <c:pt idx="7845">
                  <c:v>0.13275119999999999</c:v>
                </c:pt>
                <c:pt idx="7846">
                  <c:v>0.12969939</c:v>
                </c:pt>
                <c:pt idx="7847">
                  <c:v>0.12969939</c:v>
                </c:pt>
                <c:pt idx="7848">
                  <c:v>0.12969939</c:v>
                </c:pt>
                <c:pt idx="7849">
                  <c:v>0.12969939</c:v>
                </c:pt>
                <c:pt idx="7850">
                  <c:v>0.12969939</c:v>
                </c:pt>
                <c:pt idx="7851">
                  <c:v>0.13275119999999999</c:v>
                </c:pt>
                <c:pt idx="7852">
                  <c:v>0.12969939</c:v>
                </c:pt>
                <c:pt idx="7853">
                  <c:v>0.13275119999999999</c:v>
                </c:pt>
                <c:pt idx="7854">
                  <c:v>0.12969939</c:v>
                </c:pt>
                <c:pt idx="7855">
                  <c:v>0.13275119999999999</c:v>
                </c:pt>
                <c:pt idx="7856">
                  <c:v>0.12969939</c:v>
                </c:pt>
                <c:pt idx="7857">
                  <c:v>0.12969939</c:v>
                </c:pt>
                <c:pt idx="7858">
                  <c:v>0.12969939</c:v>
                </c:pt>
                <c:pt idx="7859">
                  <c:v>0.12969939</c:v>
                </c:pt>
                <c:pt idx="7860">
                  <c:v>0.12969939</c:v>
                </c:pt>
                <c:pt idx="7861">
                  <c:v>0.12969939</c:v>
                </c:pt>
                <c:pt idx="7862">
                  <c:v>0.12969939</c:v>
                </c:pt>
                <c:pt idx="7863">
                  <c:v>0.12969939</c:v>
                </c:pt>
                <c:pt idx="7864">
                  <c:v>0.12969939</c:v>
                </c:pt>
                <c:pt idx="7865">
                  <c:v>0.12969939</c:v>
                </c:pt>
                <c:pt idx="7866">
                  <c:v>0.12969939</c:v>
                </c:pt>
                <c:pt idx="7867">
                  <c:v>0.13275119999999999</c:v>
                </c:pt>
                <c:pt idx="7868">
                  <c:v>0.12969939</c:v>
                </c:pt>
                <c:pt idx="7869">
                  <c:v>0.12969939</c:v>
                </c:pt>
                <c:pt idx="7870">
                  <c:v>0.12969939</c:v>
                </c:pt>
                <c:pt idx="7871">
                  <c:v>0.129699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747520"/>
        <c:axId val="120741248"/>
      </c:scatterChart>
      <c:valAx>
        <c:axId val="120737792"/>
        <c:scaling>
          <c:orientation val="minMax"/>
          <c:max val="42231"/>
          <c:min val="42230.2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0739328"/>
        <c:crosses val="autoZero"/>
        <c:crossBetween val="midCat"/>
        <c:majorUnit val="0.25"/>
        <c:minorUnit val="4.1600000000000012E-2"/>
      </c:valAx>
      <c:valAx>
        <c:axId val="120739328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0737792"/>
        <c:crosses val="autoZero"/>
        <c:crossBetween val="midCat"/>
      </c:valAx>
      <c:valAx>
        <c:axId val="120741248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&amp; Press</a:t>
                </a:r>
                <a:r>
                  <a:rPr lang="en-US" baseline="0"/>
                  <a:t> -Pdiff (psi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20747520"/>
        <c:crosses val="max"/>
        <c:crossBetween val="midCat"/>
      </c:valAx>
      <c:valAx>
        <c:axId val="120747520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074124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509672159075953"/>
          <c:y val="5.8631189468780168E-2"/>
          <c:w val="0.19481399440454561"/>
          <c:h val="0.1459402729838628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1.5258799999999999E-2</c:v>
                </c:pt>
                <c:pt idx="7712">
                  <c:v>-3.0517600000000001E-3</c:v>
                </c:pt>
                <c:pt idx="7713">
                  <c:v>20.834399999999999</c:v>
                </c:pt>
                <c:pt idx="7714">
                  <c:v>22.145099999999999</c:v>
                </c:pt>
                <c:pt idx="7715">
                  <c:v>22.308299999999999</c:v>
                </c:pt>
                <c:pt idx="7716">
                  <c:v>22.099299999999999</c:v>
                </c:pt>
                <c:pt idx="7717">
                  <c:v>21.9391</c:v>
                </c:pt>
                <c:pt idx="7718">
                  <c:v>21.7758</c:v>
                </c:pt>
                <c:pt idx="7719">
                  <c:v>21.617100000000001</c:v>
                </c:pt>
                <c:pt idx="7720">
                  <c:v>21.479800000000001</c:v>
                </c:pt>
                <c:pt idx="7721">
                  <c:v>21.344000000000001</c:v>
                </c:pt>
                <c:pt idx="7722">
                  <c:v>21.214300000000001</c:v>
                </c:pt>
                <c:pt idx="7723">
                  <c:v>21.089200000000002</c:v>
                </c:pt>
                <c:pt idx="7724">
                  <c:v>20.971699999999998</c:v>
                </c:pt>
                <c:pt idx="7725">
                  <c:v>20.837399999999999</c:v>
                </c:pt>
                <c:pt idx="7726">
                  <c:v>20.719899999999999</c:v>
                </c:pt>
                <c:pt idx="7727">
                  <c:v>20.602399999999999</c:v>
                </c:pt>
                <c:pt idx="7728">
                  <c:v>20.488</c:v>
                </c:pt>
                <c:pt idx="7729">
                  <c:v>20.3674</c:v>
                </c:pt>
                <c:pt idx="7730">
                  <c:v>20.253</c:v>
                </c:pt>
                <c:pt idx="7731">
                  <c:v>20.1233</c:v>
                </c:pt>
                <c:pt idx="7732">
                  <c:v>20.021100000000001</c:v>
                </c:pt>
                <c:pt idx="7733">
                  <c:v>19.895900000000001</c:v>
                </c:pt>
                <c:pt idx="7734">
                  <c:v>19.793700000000001</c:v>
                </c:pt>
                <c:pt idx="7735">
                  <c:v>19.671600000000002</c:v>
                </c:pt>
                <c:pt idx="7736">
                  <c:v>19.569400000000002</c:v>
                </c:pt>
                <c:pt idx="7737">
                  <c:v>19.462599999999998</c:v>
                </c:pt>
                <c:pt idx="7738">
                  <c:v>19.340499999999999</c:v>
                </c:pt>
                <c:pt idx="7739">
                  <c:v>19.230699999999999</c:v>
                </c:pt>
                <c:pt idx="7740">
                  <c:v>19.128399999999999</c:v>
                </c:pt>
                <c:pt idx="7741">
                  <c:v>19.018599999999999</c:v>
                </c:pt>
                <c:pt idx="7742">
                  <c:v>18.9163</c:v>
                </c:pt>
                <c:pt idx="7743">
                  <c:v>18.7943</c:v>
                </c:pt>
                <c:pt idx="7744">
                  <c:v>18.6996</c:v>
                </c:pt>
                <c:pt idx="7745">
                  <c:v>18.5959</c:v>
                </c:pt>
                <c:pt idx="7746">
                  <c:v>18.4937</c:v>
                </c:pt>
                <c:pt idx="7747">
                  <c:v>18.383800000000001</c:v>
                </c:pt>
                <c:pt idx="7748">
                  <c:v>18.289200000000001</c:v>
                </c:pt>
                <c:pt idx="7749">
                  <c:v>18.182400000000001</c:v>
                </c:pt>
                <c:pt idx="7750">
                  <c:v>18.083200000000001</c:v>
                </c:pt>
                <c:pt idx="7751">
                  <c:v>17.993200000000002</c:v>
                </c:pt>
                <c:pt idx="7752">
                  <c:v>17.886399999999998</c:v>
                </c:pt>
                <c:pt idx="7753">
                  <c:v>17.787199999999999</c:v>
                </c:pt>
                <c:pt idx="7754">
                  <c:v>17.692599999999999</c:v>
                </c:pt>
                <c:pt idx="7755">
                  <c:v>17.597999999999999</c:v>
                </c:pt>
                <c:pt idx="7756">
                  <c:v>17.501799999999999</c:v>
                </c:pt>
                <c:pt idx="7757">
                  <c:v>17.4072</c:v>
                </c:pt>
                <c:pt idx="7758">
                  <c:v>17.3004</c:v>
                </c:pt>
                <c:pt idx="7759">
                  <c:v>17.2211</c:v>
                </c:pt>
                <c:pt idx="7760">
                  <c:v>17.1295</c:v>
                </c:pt>
                <c:pt idx="7761">
                  <c:v>17.0395</c:v>
                </c:pt>
                <c:pt idx="7762">
                  <c:v>16.9434</c:v>
                </c:pt>
                <c:pt idx="7763">
                  <c:v>1.2207000000000001E-2</c:v>
                </c:pt>
                <c:pt idx="7764">
                  <c:v>0</c:v>
                </c:pt>
                <c:pt idx="7765">
                  <c:v>-3.0517600000000001E-3</c:v>
                </c:pt>
                <c:pt idx="7766">
                  <c:v>-7.6293899999999998E-3</c:v>
                </c:pt>
                <c:pt idx="7767">
                  <c:v>-7.6293899999999998E-3</c:v>
                </c:pt>
                <c:pt idx="7768">
                  <c:v>-7.6293899999999998E-3</c:v>
                </c:pt>
                <c:pt idx="7769">
                  <c:v>-7.6293899999999998E-3</c:v>
                </c:pt>
                <c:pt idx="7770">
                  <c:v>-7.6293899999999998E-3</c:v>
                </c:pt>
                <c:pt idx="7771">
                  <c:v>-7.6293899999999998E-3</c:v>
                </c:pt>
                <c:pt idx="7772">
                  <c:v>-7.6293899999999998E-3</c:v>
                </c:pt>
                <c:pt idx="7773">
                  <c:v>-7.6293899999999998E-3</c:v>
                </c:pt>
                <c:pt idx="7774">
                  <c:v>-7.6293899999999998E-3</c:v>
                </c:pt>
                <c:pt idx="7775">
                  <c:v>-7.6293899999999998E-3</c:v>
                </c:pt>
                <c:pt idx="7776">
                  <c:v>-7.6293899999999998E-3</c:v>
                </c:pt>
                <c:pt idx="7777">
                  <c:v>-7.6293899999999998E-3</c:v>
                </c:pt>
                <c:pt idx="7778">
                  <c:v>-1.06812E-2</c:v>
                </c:pt>
                <c:pt idx="7779">
                  <c:v>-7.6293899999999998E-3</c:v>
                </c:pt>
                <c:pt idx="7780">
                  <c:v>-7.6293899999999998E-3</c:v>
                </c:pt>
                <c:pt idx="7781">
                  <c:v>-7.6293899999999998E-3</c:v>
                </c:pt>
                <c:pt idx="7782">
                  <c:v>-7.6293899999999998E-3</c:v>
                </c:pt>
                <c:pt idx="7783">
                  <c:v>-7.6293899999999998E-3</c:v>
                </c:pt>
                <c:pt idx="7784">
                  <c:v>-1.06812E-2</c:v>
                </c:pt>
                <c:pt idx="7785">
                  <c:v>-7.6293899999999998E-3</c:v>
                </c:pt>
                <c:pt idx="7786">
                  <c:v>-7.6293899999999998E-3</c:v>
                </c:pt>
                <c:pt idx="7787">
                  <c:v>-7.6293899999999998E-3</c:v>
                </c:pt>
                <c:pt idx="7788">
                  <c:v>-1.06812E-2</c:v>
                </c:pt>
                <c:pt idx="7789">
                  <c:v>-7.6293899999999998E-3</c:v>
                </c:pt>
                <c:pt idx="7790">
                  <c:v>-1.06812E-2</c:v>
                </c:pt>
                <c:pt idx="7791">
                  <c:v>-7.6293899999999998E-3</c:v>
                </c:pt>
                <c:pt idx="7792">
                  <c:v>-1.06812E-2</c:v>
                </c:pt>
                <c:pt idx="7793">
                  <c:v>-7.6293899999999998E-3</c:v>
                </c:pt>
                <c:pt idx="7794">
                  <c:v>-7.6293899999999998E-3</c:v>
                </c:pt>
                <c:pt idx="7795">
                  <c:v>-1.06812E-2</c:v>
                </c:pt>
                <c:pt idx="7796">
                  <c:v>-7.6293899999999998E-3</c:v>
                </c:pt>
                <c:pt idx="7797">
                  <c:v>-7.6293899999999998E-3</c:v>
                </c:pt>
                <c:pt idx="7798">
                  <c:v>-1.06812E-2</c:v>
                </c:pt>
                <c:pt idx="7799">
                  <c:v>-7.6293899999999998E-3</c:v>
                </c:pt>
                <c:pt idx="7800">
                  <c:v>-1.06812E-2</c:v>
                </c:pt>
                <c:pt idx="7801">
                  <c:v>-7.6293899999999998E-3</c:v>
                </c:pt>
                <c:pt idx="7802">
                  <c:v>-7.6293899999999998E-3</c:v>
                </c:pt>
                <c:pt idx="7803">
                  <c:v>-7.6293899999999998E-3</c:v>
                </c:pt>
                <c:pt idx="7804">
                  <c:v>-7.6293899999999998E-3</c:v>
                </c:pt>
                <c:pt idx="7805">
                  <c:v>-7.6293899999999998E-3</c:v>
                </c:pt>
                <c:pt idx="7806">
                  <c:v>-7.6293899999999998E-3</c:v>
                </c:pt>
                <c:pt idx="7807">
                  <c:v>-7.6293899999999998E-3</c:v>
                </c:pt>
                <c:pt idx="7808">
                  <c:v>-1.06812E-2</c:v>
                </c:pt>
                <c:pt idx="7809">
                  <c:v>-7.6293899999999998E-3</c:v>
                </c:pt>
                <c:pt idx="7810">
                  <c:v>-1.06812E-2</c:v>
                </c:pt>
                <c:pt idx="7811">
                  <c:v>-7.6293899999999998E-3</c:v>
                </c:pt>
                <c:pt idx="7812">
                  <c:v>-1.06812E-2</c:v>
                </c:pt>
                <c:pt idx="7813">
                  <c:v>-1.06812E-2</c:v>
                </c:pt>
                <c:pt idx="7814">
                  <c:v>-7.6293899999999998E-3</c:v>
                </c:pt>
                <c:pt idx="7815">
                  <c:v>-7.6293899999999998E-3</c:v>
                </c:pt>
                <c:pt idx="7816">
                  <c:v>-7.6293899999999998E-3</c:v>
                </c:pt>
                <c:pt idx="7817">
                  <c:v>-7.6293899999999998E-3</c:v>
                </c:pt>
                <c:pt idx="7818">
                  <c:v>-7.6293899999999998E-3</c:v>
                </c:pt>
                <c:pt idx="7819">
                  <c:v>-7.6293899999999998E-3</c:v>
                </c:pt>
                <c:pt idx="7820">
                  <c:v>-7.6293899999999998E-3</c:v>
                </c:pt>
                <c:pt idx="7821">
                  <c:v>-7.6293899999999998E-3</c:v>
                </c:pt>
                <c:pt idx="7822">
                  <c:v>-7.6293899999999998E-3</c:v>
                </c:pt>
                <c:pt idx="7823">
                  <c:v>-7.6293899999999998E-3</c:v>
                </c:pt>
                <c:pt idx="7824">
                  <c:v>-7.6293899999999998E-3</c:v>
                </c:pt>
                <c:pt idx="7825">
                  <c:v>-7.6293899999999998E-3</c:v>
                </c:pt>
                <c:pt idx="7826">
                  <c:v>-7.6293899999999998E-3</c:v>
                </c:pt>
                <c:pt idx="7827">
                  <c:v>-7.6293899999999998E-3</c:v>
                </c:pt>
                <c:pt idx="7828">
                  <c:v>-1.06812E-2</c:v>
                </c:pt>
                <c:pt idx="7829">
                  <c:v>-7.6293899999999998E-3</c:v>
                </c:pt>
                <c:pt idx="7830">
                  <c:v>-1.06812E-2</c:v>
                </c:pt>
                <c:pt idx="7831">
                  <c:v>-7.6293899999999998E-3</c:v>
                </c:pt>
                <c:pt idx="7832">
                  <c:v>-7.6293899999999998E-3</c:v>
                </c:pt>
                <c:pt idx="7833">
                  <c:v>-7.6293899999999998E-3</c:v>
                </c:pt>
                <c:pt idx="7834">
                  <c:v>-7.6293899999999998E-3</c:v>
                </c:pt>
                <c:pt idx="7835">
                  <c:v>-7.6293899999999998E-3</c:v>
                </c:pt>
                <c:pt idx="7836">
                  <c:v>-7.6293899999999998E-3</c:v>
                </c:pt>
                <c:pt idx="7837">
                  <c:v>-7.6293899999999998E-3</c:v>
                </c:pt>
                <c:pt idx="7838">
                  <c:v>-7.6293899999999998E-3</c:v>
                </c:pt>
                <c:pt idx="7839">
                  <c:v>-7.6293899999999998E-3</c:v>
                </c:pt>
                <c:pt idx="7840">
                  <c:v>-7.6293899999999998E-3</c:v>
                </c:pt>
                <c:pt idx="7841">
                  <c:v>-1.06812E-2</c:v>
                </c:pt>
                <c:pt idx="7842">
                  <c:v>-7.6293899999999998E-3</c:v>
                </c:pt>
                <c:pt idx="7843">
                  <c:v>-7.6293899999999998E-3</c:v>
                </c:pt>
                <c:pt idx="7844">
                  <c:v>-7.6293899999999998E-3</c:v>
                </c:pt>
                <c:pt idx="7845">
                  <c:v>-1.06812E-2</c:v>
                </c:pt>
                <c:pt idx="7846">
                  <c:v>-7.6293899999999998E-3</c:v>
                </c:pt>
                <c:pt idx="7847">
                  <c:v>-7.6293899999999998E-3</c:v>
                </c:pt>
                <c:pt idx="7848">
                  <c:v>-7.6293899999999998E-3</c:v>
                </c:pt>
                <c:pt idx="7849">
                  <c:v>-7.6293899999999998E-3</c:v>
                </c:pt>
                <c:pt idx="7850">
                  <c:v>-7.6293899999999998E-3</c:v>
                </c:pt>
                <c:pt idx="7851">
                  <c:v>-1.06812E-2</c:v>
                </c:pt>
                <c:pt idx="7852">
                  <c:v>-7.6293899999999998E-3</c:v>
                </c:pt>
                <c:pt idx="7853">
                  <c:v>-1.06812E-2</c:v>
                </c:pt>
                <c:pt idx="7854">
                  <c:v>-7.6293899999999998E-3</c:v>
                </c:pt>
                <c:pt idx="7855">
                  <c:v>-1.06812E-2</c:v>
                </c:pt>
                <c:pt idx="7856">
                  <c:v>-7.6293899999999998E-3</c:v>
                </c:pt>
                <c:pt idx="7857">
                  <c:v>-7.6293899999999998E-3</c:v>
                </c:pt>
                <c:pt idx="7858">
                  <c:v>-7.6293899999999998E-3</c:v>
                </c:pt>
                <c:pt idx="7859">
                  <c:v>-7.6293899999999998E-3</c:v>
                </c:pt>
                <c:pt idx="7860">
                  <c:v>-7.6293899999999998E-3</c:v>
                </c:pt>
                <c:pt idx="7861">
                  <c:v>-7.6293899999999998E-3</c:v>
                </c:pt>
                <c:pt idx="7862">
                  <c:v>-7.6293899999999998E-3</c:v>
                </c:pt>
                <c:pt idx="7863">
                  <c:v>-7.6293899999999998E-3</c:v>
                </c:pt>
                <c:pt idx="7864">
                  <c:v>-7.6293899999999998E-3</c:v>
                </c:pt>
                <c:pt idx="7865">
                  <c:v>-7.6293899999999998E-3</c:v>
                </c:pt>
                <c:pt idx="7866">
                  <c:v>-7.6293899999999998E-3</c:v>
                </c:pt>
                <c:pt idx="7867">
                  <c:v>-1.06812E-2</c:v>
                </c:pt>
                <c:pt idx="7868">
                  <c:v>-7.6293899999999998E-3</c:v>
                </c:pt>
                <c:pt idx="7869">
                  <c:v>-7.6293899999999998E-3</c:v>
                </c:pt>
                <c:pt idx="7870">
                  <c:v>-7.6293899999999998E-3</c:v>
                </c:pt>
                <c:pt idx="7871">
                  <c:v>-7.6293899999999998E-3</c:v>
                </c:pt>
                <c:pt idx="7872">
                  <c:v>-7.6293899999999998E-3</c:v>
                </c:pt>
                <c:pt idx="7873">
                  <c:v>-7.6293899999999998E-3</c:v>
                </c:pt>
                <c:pt idx="7874">
                  <c:v>-1.06812E-2</c:v>
                </c:pt>
                <c:pt idx="7875">
                  <c:v>-7.6293899999999998E-3</c:v>
                </c:pt>
                <c:pt idx="7876">
                  <c:v>-7.6293899999999998E-3</c:v>
                </c:pt>
                <c:pt idx="7877">
                  <c:v>-7.6293899999999998E-3</c:v>
                </c:pt>
                <c:pt idx="7878">
                  <c:v>-7.6293899999999998E-3</c:v>
                </c:pt>
                <c:pt idx="7879">
                  <c:v>-7.6293899999999998E-3</c:v>
                </c:pt>
                <c:pt idx="7880">
                  <c:v>-7.6293899999999998E-3</c:v>
                </c:pt>
                <c:pt idx="7881">
                  <c:v>-1.06812E-2</c:v>
                </c:pt>
                <c:pt idx="7882">
                  <c:v>-7.6293899999999998E-3</c:v>
                </c:pt>
                <c:pt idx="7883">
                  <c:v>-7.6293899999999998E-3</c:v>
                </c:pt>
                <c:pt idx="7884">
                  <c:v>-7.6293899999999998E-3</c:v>
                </c:pt>
                <c:pt idx="7885">
                  <c:v>-1.06812E-2</c:v>
                </c:pt>
                <c:pt idx="7886">
                  <c:v>-7.6293899999999998E-3</c:v>
                </c:pt>
                <c:pt idx="7887">
                  <c:v>-7.6293899999999998E-3</c:v>
                </c:pt>
                <c:pt idx="7888">
                  <c:v>-7.6293899999999998E-3</c:v>
                </c:pt>
                <c:pt idx="7889">
                  <c:v>-7.6293899999999998E-3</c:v>
                </c:pt>
                <c:pt idx="7890">
                  <c:v>-1.06812E-2</c:v>
                </c:pt>
                <c:pt idx="7891">
                  <c:v>-7.6293899999999998E-3</c:v>
                </c:pt>
                <c:pt idx="7892">
                  <c:v>-7.6293899999999998E-3</c:v>
                </c:pt>
                <c:pt idx="7893">
                  <c:v>-7.6293899999999998E-3</c:v>
                </c:pt>
                <c:pt idx="7894">
                  <c:v>-1.06812E-2</c:v>
                </c:pt>
                <c:pt idx="7895">
                  <c:v>-7.6293899999999998E-3</c:v>
                </c:pt>
                <c:pt idx="7896">
                  <c:v>-7.6293899999999998E-3</c:v>
                </c:pt>
                <c:pt idx="7897">
                  <c:v>-7.6293899999999998E-3</c:v>
                </c:pt>
                <c:pt idx="7898">
                  <c:v>-1.06812E-2</c:v>
                </c:pt>
                <c:pt idx="7899">
                  <c:v>-7.6293899999999998E-3</c:v>
                </c:pt>
                <c:pt idx="7900">
                  <c:v>-1.06812E-2</c:v>
                </c:pt>
                <c:pt idx="7901">
                  <c:v>-7.6293899999999998E-3</c:v>
                </c:pt>
                <c:pt idx="7902">
                  <c:v>-7.6293899999999998E-3</c:v>
                </c:pt>
                <c:pt idx="7903">
                  <c:v>-7.6293899999999998E-3</c:v>
                </c:pt>
                <c:pt idx="7904">
                  <c:v>-7.6293899999999998E-3</c:v>
                </c:pt>
                <c:pt idx="7905">
                  <c:v>-1.06812E-2</c:v>
                </c:pt>
                <c:pt idx="7906">
                  <c:v>-7.6293899999999998E-3</c:v>
                </c:pt>
                <c:pt idx="7907">
                  <c:v>-7.6293899999999998E-3</c:v>
                </c:pt>
                <c:pt idx="7908">
                  <c:v>-7.6293899999999998E-3</c:v>
                </c:pt>
                <c:pt idx="7909">
                  <c:v>-1.06812E-2</c:v>
                </c:pt>
                <c:pt idx="7910">
                  <c:v>-1.06812E-2</c:v>
                </c:pt>
                <c:pt idx="7911">
                  <c:v>-7.6293899999999998E-3</c:v>
                </c:pt>
                <c:pt idx="7912">
                  <c:v>-7.6293899999999998E-3</c:v>
                </c:pt>
                <c:pt idx="7913">
                  <c:v>-7.6293899999999998E-3</c:v>
                </c:pt>
                <c:pt idx="7914">
                  <c:v>-1.06812E-2</c:v>
                </c:pt>
                <c:pt idx="7915">
                  <c:v>-1.06812E-2</c:v>
                </c:pt>
                <c:pt idx="7916">
                  <c:v>-7.6293899999999998E-3</c:v>
                </c:pt>
                <c:pt idx="7917">
                  <c:v>-1.06812E-2</c:v>
                </c:pt>
                <c:pt idx="7918">
                  <c:v>-7.6293899999999998E-3</c:v>
                </c:pt>
                <c:pt idx="7919">
                  <c:v>-1.06812E-2</c:v>
                </c:pt>
                <c:pt idx="7920">
                  <c:v>-7.6293899999999998E-3</c:v>
                </c:pt>
                <c:pt idx="7921">
                  <c:v>-7.6293899999999998E-3</c:v>
                </c:pt>
                <c:pt idx="7922">
                  <c:v>-7.6293899999999998E-3</c:v>
                </c:pt>
                <c:pt idx="7923">
                  <c:v>-1.06812E-2</c:v>
                </c:pt>
                <c:pt idx="7924">
                  <c:v>-7.6293899999999998E-3</c:v>
                </c:pt>
                <c:pt idx="7925">
                  <c:v>-7.6293899999999998E-3</c:v>
                </c:pt>
                <c:pt idx="7926">
                  <c:v>-7.6293899999999998E-3</c:v>
                </c:pt>
                <c:pt idx="7927">
                  <c:v>-7.6293899999999998E-3</c:v>
                </c:pt>
                <c:pt idx="7928">
                  <c:v>-7.6293899999999998E-3</c:v>
                </c:pt>
                <c:pt idx="7929">
                  <c:v>-1.06812E-2</c:v>
                </c:pt>
                <c:pt idx="7930">
                  <c:v>-1.06812E-2</c:v>
                </c:pt>
                <c:pt idx="7931">
                  <c:v>-7.6293899999999998E-3</c:v>
                </c:pt>
                <c:pt idx="7932">
                  <c:v>-7.6293899999999998E-3</c:v>
                </c:pt>
                <c:pt idx="7933">
                  <c:v>-7.6293899999999998E-3</c:v>
                </c:pt>
                <c:pt idx="7934">
                  <c:v>-7.6293899999999998E-3</c:v>
                </c:pt>
                <c:pt idx="7935">
                  <c:v>-7.6293899999999998E-3</c:v>
                </c:pt>
                <c:pt idx="7936">
                  <c:v>-7.6293899999999998E-3</c:v>
                </c:pt>
                <c:pt idx="7937">
                  <c:v>-7.6293899999999998E-3</c:v>
                </c:pt>
                <c:pt idx="7938">
                  <c:v>-7.6293899999999998E-3</c:v>
                </c:pt>
                <c:pt idx="7939">
                  <c:v>-7.6293899999999998E-3</c:v>
                </c:pt>
                <c:pt idx="7940">
                  <c:v>-7.6293899999999998E-3</c:v>
                </c:pt>
                <c:pt idx="7941">
                  <c:v>-7.6293899999999998E-3</c:v>
                </c:pt>
                <c:pt idx="7942">
                  <c:v>-7.6293899999999998E-3</c:v>
                </c:pt>
                <c:pt idx="7943">
                  <c:v>-7.6293899999999998E-3</c:v>
                </c:pt>
                <c:pt idx="7944">
                  <c:v>-7.6293899999999998E-3</c:v>
                </c:pt>
                <c:pt idx="7945">
                  <c:v>-7.6293899999999998E-3</c:v>
                </c:pt>
                <c:pt idx="7946">
                  <c:v>-7.6293899999999998E-3</c:v>
                </c:pt>
                <c:pt idx="7947">
                  <c:v>-7.6293899999999998E-3</c:v>
                </c:pt>
                <c:pt idx="7948">
                  <c:v>-7.6293899999999998E-3</c:v>
                </c:pt>
                <c:pt idx="7949">
                  <c:v>-7.6293899999999998E-3</c:v>
                </c:pt>
                <c:pt idx="7950">
                  <c:v>-7.6293899999999998E-3</c:v>
                </c:pt>
                <c:pt idx="7951">
                  <c:v>-1.06812E-2</c:v>
                </c:pt>
                <c:pt idx="7952">
                  <c:v>-7.6293899999999998E-3</c:v>
                </c:pt>
                <c:pt idx="7953">
                  <c:v>-1.06812E-2</c:v>
                </c:pt>
                <c:pt idx="7954">
                  <c:v>-1.06812E-2</c:v>
                </c:pt>
                <c:pt idx="7955">
                  <c:v>-7.6293899999999998E-3</c:v>
                </c:pt>
                <c:pt idx="7956">
                  <c:v>-7.6293899999999998E-3</c:v>
                </c:pt>
                <c:pt idx="7957">
                  <c:v>-7.6293899999999998E-3</c:v>
                </c:pt>
                <c:pt idx="7958">
                  <c:v>-1.06812E-2</c:v>
                </c:pt>
                <c:pt idx="7959">
                  <c:v>-7.6293899999999998E-3</c:v>
                </c:pt>
                <c:pt idx="7960">
                  <c:v>-7.6293899999999998E-3</c:v>
                </c:pt>
                <c:pt idx="7961">
                  <c:v>-7.6293899999999998E-3</c:v>
                </c:pt>
                <c:pt idx="7962">
                  <c:v>-7.6293899999999998E-3</c:v>
                </c:pt>
                <c:pt idx="7963">
                  <c:v>-7.6293899999999998E-3</c:v>
                </c:pt>
                <c:pt idx="7964">
                  <c:v>-1.06812E-2</c:v>
                </c:pt>
                <c:pt idx="7965">
                  <c:v>-7.6293899999999998E-3</c:v>
                </c:pt>
                <c:pt idx="7966">
                  <c:v>-7.6293899999999998E-3</c:v>
                </c:pt>
                <c:pt idx="7967">
                  <c:v>-7.6293899999999998E-3</c:v>
                </c:pt>
                <c:pt idx="7968">
                  <c:v>-7.6293899999999998E-3</c:v>
                </c:pt>
                <c:pt idx="7969">
                  <c:v>-1.06812E-2</c:v>
                </c:pt>
                <c:pt idx="7970">
                  <c:v>-1.06812E-2</c:v>
                </c:pt>
                <c:pt idx="7971">
                  <c:v>-1.06812E-2</c:v>
                </c:pt>
                <c:pt idx="7972">
                  <c:v>-7.6293899999999998E-3</c:v>
                </c:pt>
                <c:pt idx="7973">
                  <c:v>-7.6293899999999998E-3</c:v>
                </c:pt>
                <c:pt idx="7974">
                  <c:v>-7.6293899999999998E-3</c:v>
                </c:pt>
                <c:pt idx="7975">
                  <c:v>-7.6293899999999998E-3</c:v>
                </c:pt>
                <c:pt idx="7976">
                  <c:v>-7.6293899999999998E-3</c:v>
                </c:pt>
                <c:pt idx="7977">
                  <c:v>-7.6293899999999998E-3</c:v>
                </c:pt>
                <c:pt idx="7978">
                  <c:v>-7.6293899999999998E-3</c:v>
                </c:pt>
                <c:pt idx="7979">
                  <c:v>-7.6293899999999998E-3</c:v>
                </c:pt>
                <c:pt idx="7980">
                  <c:v>-7.6293899999999998E-3</c:v>
                </c:pt>
                <c:pt idx="7981">
                  <c:v>-1.06812E-2</c:v>
                </c:pt>
                <c:pt idx="7982">
                  <c:v>-7.6293899999999998E-3</c:v>
                </c:pt>
                <c:pt idx="7983">
                  <c:v>-7.6293899999999998E-3</c:v>
                </c:pt>
                <c:pt idx="7984">
                  <c:v>-7.6293899999999998E-3</c:v>
                </c:pt>
                <c:pt idx="7985">
                  <c:v>-7.6293899999999998E-3</c:v>
                </c:pt>
                <c:pt idx="7986">
                  <c:v>-7.6293899999999998E-3</c:v>
                </c:pt>
                <c:pt idx="7987">
                  <c:v>-7.6293899999999998E-3</c:v>
                </c:pt>
                <c:pt idx="7988">
                  <c:v>-7.6293899999999998E-3</c:v>
                </c:pt>
                <c:pt idx="7989">
                  <c:v>-7.6293899999999998E-3</c:v>
                </c:pt>
                <c:pt idx="7990">
                  <c:v>-7.6293899999999998E-3</c:v>
                </c:pt>
                <c:pt idx="7991">
                  <c:v>-1.06812E-2</c:v>
                </c:pt>
                <c:pt idx="7992">
                  <c:v>-7.6293899999999998E-3</c:v>
                </c:pt>
                <c:pt idx="7993">
                  <c:v>-1.06812E-2</c:v>
                </c:pt>
                <c:pt idx="7994">
                  <c:v>-7.6293899999999998E-3</c:v>
                </c:pt>
                <c:pt idx="7995">
                  <c:v>-7.6293899999999998E-3</c:v>
                </c:pt>
                <c:pt idx="7996">
                  <c:v>-7.6293899999999998E-3</c:v>
                </c:pt>
                <c:pt idx="7997">
                  <c:v>-7.6293899999999998E-3</c:v>
                </c:pt>
                <c:pt idx="7998">
                  <c:v>-7.6293899999999998E-3</c:v>
                </c:pt>
                <c:pt idx="7999">
                  <c:v>-1.06812E-2</c:v>
                </c:pt>
                <c:pt idx="8000">
                  <c:v>-7.6293899999999998E-3</c:v>
                </c:pt>
                <c:pt idx="8001">
                  <c:v>-7.6293899999999998E-3</c:v>
                </c:pt>
                <c:pt idx="8002">
                  <c:v>-7.6293899999999998E-3</c:v>
                </c:pt>
                <c:pt idx="8003">
                  <c:v>-7.6293899999999998E-3</c:v>
                </c:pt>
                <c:pt idx="8004">
                  <c:v>-7.6293899999999998E-3</c:v>
                </c:pt>
                <c:pt idx="8005">
                  <c:v>-1.06812E-2</c:v>
                </c:pt>
                <c:pt idx="8006">
                  <c:v>-1.06812E-2</c:v>
                </c:pt>
                <c:pt idx="8007">
                  <c:v>-1.06812E-2</c:v>
                </c:pt>
                <c:pt idx="8008">
                  <c:v>-7.6293899999999998E-3</c:v>
                </c:pt>
                <c:pt idx="8009">
                  <c:v>-1.06812E-2</c:v>
                </c:pt>
                <c:pt idx="8010">
                  <c:v>-7.6293899999999998E-3</c:v>
                </c:pt>
                <c:pt idx="8011">
                  <c:v>-7.6293899999999998E-3</c:v>
                </c:pt>
                <c:pt idx="8012">
                  <c:v>-7.6293899999999998E-3</c:v>
                </c:pt>
                <c:pt idx="8013">
                  <c:v>-7.6293899999999998E-3</c:v>
                </c:pt>
                <c:pt idx="8014">
                  <c:v>-1.06812E-2</c:v>
                </c:pt>
                <c:pt idx="8015">
                  <c:v>-1.06812E-2</c:v>
                </c:pt>
                <c:pt idx="8016">
                  <c:v>-7.6293899999999998E-3</c:v>
                </c:pt>
                <c:pt idx="8017">
                  <c:v>-1.06812E-2</c:v>
                </c:pt>
                <c:pt idx="8018">
                  <c:v>-7.6293899999999998E-3</c:v>
                </c:pt>
                <c:pt idx="8019">
                  <c:v>-7.6293899999999998E-3</c:v>
                </c:pt>
                <c:pt idx="8020">
                  <c:v>-7.6293899999999998E-3</c:v>
                </c:pt>
                <c:pt idx="8021">
                  <c:v>-1.06812E-2</c:v>
                </c:pt>
                <c:pt idx="8022">
                  <c:v>-7.6293899999999998E-3</c:v>
                </c:pt>
                <c:pt idx="8023">
                  <c:v>-7.6293899999999998E-3</c:v>
                </c:pt>
                <c:pt idx="8024">
                  <c:v>-7.6293899999999998E-3</c:v>
                </c:pt>
                <c:pt idx="8025">
                  <c:v>-7.6293899999999998E-3</c:v>
                </c:pt>
                <c:pt idx="8026">
                  <c:v>-1.06812E-2</c:v>
                </c:pt>
                <c:pt idx="8027">
                  <c:v>-7.6293899999999998E-3</c:v>
                </c:pt>
                <c:pt idx="8028">
                  <c:v>-7.6293899999999998E-3</c:v>
                </c:pt>
                <c:pt idx="8029">
                  <c:v>-7.6293899999999998E-3</c:v>
                </c:pt>
                <c:pt idx="8030">
                  <c:v>-7.6293899999999998E-3</c:v>
                </c:pt>
                <c:pt idx="8031">
                  <c:v>-7.6293899999999998E-3</c:v>
                </c:pt>
                <c:pt idx="8032">
                  <c:v>-7.6293899999999998E-3</c:v>
                </c:pt>
                <c:pt idx="8033">
                  <c:v>-1.06812E-2</c:v>
                </c:pt>
                <c:pt idx="8034">
                  <c:v>-1.06812E-2</c:v>
                </c:pt>
                <c:pt idx="8035">
                  <c:v>-1.06812E-2</c:v>
                </c:pt>
                <c:pt idx="8036">
                  <c:v>10.1212</c:v>
                </c:pt>
                <c:pt idx="8037">
                  <c:v>22.201499999999999</c:v>
                </c:pt>
                <c:pt idx="8038">
                  <c:v>22.259499999999999</c:v>
                </c:pt>
                <c:pt idx="8039">
                  <c:v>23.208600000000001</c:v>
                </c:pt>
                <c:pt idx="8040">
                  <c:v>23.022500000000001</c:v>
                </c:pt>
                <c:pt idx="8041">
                  <c:v>22.843900000000001</c:v>
                </c:pt>
                <c:pt idx="8042">
                  <c:v>22.711200000000002</c:v>
                </c:pt>
                <c:pt idx="8043">
                  <c:v>22.593699999999998</c:v>
                </c:pt>
                <c:pt idx="8044">
                  <c:v>22.476199999999999</c:v>
                </c:pt>
                <c:pt idx="8045">
                  <c:v>22.369399999999999</c:v>
                </c:pt>
                <c:pt idx="8046">
                  <c:v>22.262599999999999</c:v>
                </c:pt>
                <c:pt idx="8047">
                  <c:v>22.152699999999999</c:v>
                </c:pt>
                <c:pt idx="8048">
                  <c:v>22.0581</c:v>
                </c:pt>
                <c:pt idx="8049">
                  <c:v>21.962</c:v>
                </c:pt>
                <c:pt idx="8050">
                  <c:v>21.875</c:v>
                </c:pt>
                <c:pt idx="8051">
                  <c:v>21.7728</c:v>
                </c:pt>
                <c:pt idx="8052">
                  <c:v>21.688800000000001</c:v>
                </c:pt>
                <c:pt idx="8053">
                  <c:v>21.594200000000001</c:v>
                </c:pt>
                <c:pt idx="8054">
                  <c:v>21.499600000000001</c:v>
                </c:pt>
                <c:pt idx="8055">
                  <c:v>21.411100000000001</c:v>
                </c:pt>
                <c:pt idx="8056">
                  <c:v>21.324200000000001</c:v>
                </c:pt>
                <c:pt idx="8057">
                  <c:v>21.237200000000001</c:v>
                </c:pt>
                <c:pt idx="8058">
                  <c:v>21.153300000000002</c:v>
                </c:pt>
                <c:pt idx="8059">
                  <c:v>21.066299999999998</c:v>
                </c:pt>
                <c:pt idx="8060">
                  <c:v>20.974699999999999</c:v>
                </c:pt>
                <c:pt idx="8061">
                  <c:v>20.895399999999999</c:v>
                </c:pt>
                <c:pt idx="8062">
                  <c:v>20.800799999999999</c:v>
                </c:pt>
                <c:pt idx="8063">
                  <c:v>20.709199999999999</c:v>
                </c:pt>
                <c:pt idx="8064">
                  <c:v>20.628399999999999</c:v>
                </c:pt>
                <c:pt idx="8065">
                  <c:v>20.545999999999999</c:v>
                </c:pt>
                <c:pt idx="8066">
                  <c:v>20.4651</c:v>
                </c:pt>
                <c:pt idx="8067">
                  <c:v>20.3827</c:v>
                </c:pt>
                <c:pt idx="8068">
                  <c:v>20.3064</c:v>
                </c:pt>
                <c:pt idx="8069">
                  <c:v>20.2194</c:v>
                </c:pt>
                <c:pt idx="8070">
                  <c:v>20.1355</c:v>
                </c:pt>
                <c:pt idx="8071">
                  <c:v>20.051600000000001</c:v>
                </c:pt>
                <c:pt idx="8072">
                  <c:v>19.979900000000001</c:v>
                </c:pt>
                <c:pt idx="8073">
                  <c:v>19.899000000000001</c:v>
                </c:pt>
                <c:pt idx="8074">
                  <c:v>19.819600000000001</c:v>
                </c:pt>
                <c:pt idx="8075">
                  <c:v>19.747900000000001</c:v>
                </c:pt>
                <c:pt idx="8076">
                  <c:v>19.668600000000001</c:v>
                </c:pt>
                <c:pt idx="8077">
                  <c:v>19.587700000000002</c:v>
                </c:pt>
                <c:pt idx="8078">
                  <c:v>19.505299999999998</c:v>
                </c:pt>
                <c:pt idx="8079">
                  <c:v>19.428999999999998</c:v>
                </c:pt>
                <c:pt idx="8080">
                  <c:v>19.355799999999999</c:v>
                </c:pt>
                <c:pt idx="8081">
                  <c:v>19.276399999999999</c:v>
                </c:pt>
                <c:pt idx="8082">
                  <c:v>19.204699999999999</c:v>
                </c:pt>
                <c:pt idx="8083">
                  <c:v>19.128399999999999</c:v>
                </c:pt>
                <c:pt idx="8084">
                  <c:v>19.056699999999999</c:v>
                </c:pt>
                <c:pt idx="8085">
                  <c:v>18.983499999999999</c:v>
                </c:pt>
                <c:pt idx="8086">
                  <c:v>18.9117</c:v>
                </c:pt>
                <c:pt idx="8087">
                  <c:v>18.84</c:v>
                </c:pt>
                <c:pt idx="8088">
                  <c:v>18.7683</c:v>
                </c:pt>
                <c:pt idx="8089">
                  <c:v>18.6951</c:v>
                </c:pt>
                <c:pt idx="8090">
                  <c:v>18.6234</c:v>
                </c:pt>
                <c:pt idx="8091">
                  <c:v>18.5547</c:v>
                </c:pt>
                <c:pt idx="8092">
                  <c:v>18.483000000000001</c:v>
                </c:pt>
                <c:pt idx="8093">
                  <c:v>18.417400000000001</c:v>
                </c:pt>
                <c:pt idx="8094">
                  <c:v>18.338000000000001</c:v>
                </c:pt>
                <c:pt idx="8095">
                  <c:v>18.266300000000001</c:v>
                </c:pt>
                <c:pt idx="8096">
                  <c:v>18.205300000000001</c:v>
                </c:pt>
                <c:pt idx="8097">
                  <c:v>18.129000000000001</c:v>
                </c:pt>
                <c:pt idx="8098">
                  <c:v>18.067900000000002</c:v>
                </c:pt>
                <c:pt idx="8099">
                  <c:v>18.000800000000002</c:v>
                </c:pt>
                <c:pt idx="8100">
                  <c:v>17.935199999999998</c:v>
                </c:pt>
                <c:pt idx="8101">
                  <c:v>17.863499999999998</c:v>
                </c:pt>
                <c:pt idx="8102">
                  <c:v>17.806999999999999</c:v>
                </c:pt>
                <c:pt idx="8103">
                  <c:v>17.738299999999999</c:v>
                </c:pt>
                <c:pt idx="8104">
                  <c:v>17.669699999999999</c:v>
                </c:pt>
                <c:pt idx="8105">
                  <c:v>17.605599999999999</c:v>
                </c:pt>
                <c:pt idx="8106">
                  <c:v>17.54</c:v>
                </c:pt>
                <c:pt idx="8107">
                  <c:v>17.472799999999999</c:v>
                </c:pt>
                <c:pt idx="8108">
                  <c:v>17.411799999999999</c:v>
                </c:pt>
                <c:pt idx="8109">
                  <c:v>17.3431</c:v>
                </c:pt>
                <c:pt idx="8110">
                  <c:v>17.2791</c:v>
                </c:pt>
                <c:pt idx="8111">
                  <c:v>17.2256</c:v>
                </c:pt>
                <c:pt idx="8112">
                  <c:v>17.157</c:v>
                </c:pt>
                <c:pt idx="8113">
                  <c:v>17.0929</c:v>
                </c:pt>
                <c:pt idx="8114">
                  <c:v>17.0273</c:v>
                </c:pt>
                <c:pt idx="8115">
                  <c:v>16.970800000000001</c:v>
                </c:pt>
                <c:pt idx="8116">
                  <c:v>16.906700000000001</c:v>
                </c:pt>
                <c:pt idx="8117">
                  <c:v>16.848800000000001</c:v>
                </c:pt>
                <c:pt idx="8118">
                  <c:v>16.784700000000001</c:v>
                </c:pt>
                <c:pt idx="8119">
                  <c:v>16.723600000000001</c:v>
                </c:pt>
                <c:pt idx="8120">
                  <c:v>16.662600000000001</c:v>
                </c:pt>
                <c:pt idx="8121">
                  <c:v>16.598500000000001</c:v>
                </c:pt>
                <c:pt idx="8122">
                  <c:v>16.545100000000001</c:v>
                </c:pt>
                <c:pt idx="8123">
                  <c:v>16.481000000000002</c:v>
                </c:pt>
                <c:pt idx="8124">
                  <c:v>16.427600000000002</c:v>
                </c:pt>
                <c:pt idx="8125">
                  <c:v>16.363499999999998</c:v>
                </c:pt>
                <c:pt idx="8126">
                  <c:v>16.305499999999999</c:v>
                </c:pt>
                <c:pt idx="8127">
                  <c:v>16.249099999999999</c:v>
                </c:pt>
                <c:pt idx="8128">
                  <c:v>16.195699999999999</c:v>
                </c:pt>
                <c:pt idx="8129">
                  <c:v>16.131599999999999</c:v>
                </c:pt>
                <c:pt idx="8130">
                  <c:v>16.073599999999999</c:v>
                </c:pt>
                <c:pt idx="8131">
                  <c:v>16.017199999999999</c:v>
                </c:pt>
                <c:pt idx="8132">
                  <c:v>15.963699999999999</c:v>
                </c:pt>
                <c:pt idx="8133">
                  <c:v>15.907299999999999</c:v>
                </c:pt>
                <c:pt idx="8134">
                  <c:v>15.853899999999999</c:v>
                </c:pt>
                <c:pt idx="8135">
                  <c:v>15.7974</c:v>
                </c:pt>
                <c:pt idx="8136">
                  <c:v>15.7394</c:v>
                </c:pt>
                <c:pt idx="8137">
                  <c:v>15.686</c:v>
                </c:pt>
                <c:pt idx="8138">
                  <c:v>15.6326</c:v>
                </c:pt>
                <c:pt idx="8139">
                  <c:v>15.5685</c:v>
                </c:pt>
                <c:pt idx="8140">
                  <c:v>15.5151</c:v>
                </c:pt>
                <c:pt idx="8141">
                  <c:v>15.4617</c:v>
                </c:pt>
                <c:pt idx="8142">
                  <c:v>0.12512200000000001</c:v>
                </c:pt>
                <c:pt idx="8143">
                  <c:v>4.57764E-3</c:v>
                </c:pt>
                <c:pt idx="8144">
                  <c:v>-1.06812E-2</c:v>
                </c:pt>
                <c:pt idx="8145">
                  <c:v>-7.6293899999999998E-3</c:v>
                </c:pt>
                <c:pt idx="8146">
                  <c:v>-7.6293899999999998E-3</c:v>
                </c:pt>
                <c:pt idx="8147">
                  <c:v>-7.6293899999999998E-3</c:v>
                </c:pt>
                <c:pt idx="8148">
                  <c:v>-7.6293899999999998E-3</c:v>
                </c:pt>
                <c:pt idx="8149">
                  <c:v>-7.6293899999999998E-3</c:v>
                </c:pt>
                <c:pt idx="8150">
                  <c:v>-7.6293899999999998E-3</c:v>
                </c:pt>
                <c:pt idx="8151">
                  <c:v>33.561700000000002</c:v>
                </c:pt>
                <c:pt idx="8152">
                  <c:v>35.209699999999998</c:v>
                </c:pt>
                <c:pt idx="8153">
                  <c:v>33.709699999999998</c:v>
                </c:pt>
                <c:pt idx="8154">
                  <c:v>31.953399999999998</c:v>
                </c:pt>
                <c:pt idx="8155">
                  <c:v>30.369599999999998</c:v>
                </c:pt>
                <c:pt idx="8156">
                  <c:v>28.869599999999998</c:v>
                </c:pt>
                <c:pt idx="8157">
                  <c:v>27.493300000000001</c:v>
                </c:pt>
                <c:pt idx="8158">
                  <c:v>26.217700000000001</c:v>
                </c:pt>
                <c:pt idx="8159">
                  <c:v>25.0244</c:v>
                </c:pt>
                <c:pt idx="8160">
                  <c:v>23.930399999999999</c:v>
                </c:pt>
                <c:pt idx="8161">
                  <c:v>22.869900000000001</c:v>
                </c:pt>
                <c:pt idx="8162">
                  <c:v>21.8796</c:v>
                </c:pt>
                <c:pt idx="8163">
                  <c:v>20.967099999999999</c:v>
                </c:pt>
                <c:pt idx="8164">
                  <c:v>20.089700000000001</c:v>
                </c:pt>
                <c:pt idx="8165">
                  <c:v>19.268799999999999</c:v>
                </c:pt>
                <c:pt idx="8166">
                  <c:v>18.498200000000001</c:v>
                </c:pt>
                <c:pt idx="8167">
                  <c:v>17.771899999999999</c:v>
                </c:pt>
                <c:pt idx="8168">
                  <c:v>17.0807</c:v>
                </c:pt>
                <c:pt idx="8169">
                  <c:v>16.422999999999998</c:v>
                </c:pt>
                <c:pt idx="8170">
                  <c:v>15.7974</c:v>
                </c:pt>
                <c:pt idx="8171">
                  <c:v>15.216100000000001</c:v>
                </c:pt>
                <c:pt idx="8172">
                  <c:v>14.6576</c:v>
                </c:pt>
                <c:pt idx="8173">
                  <c:v>14.1251</c:v>
                </c:pt>
                <c:pt idx="8174">
                  <c:v>13.622999999999999</c:v>
                </c:pt>
                <c:pt idx="8175">
                  <c:v>13.1485</c:v>
                </c:pt>
                <c:pt idx="8176">
                  <c:v>12.6892</c:v>
                </c:pt>
                <c:pt idx="8177">
                  <c:v>12.252800000000001</c:v>
                </c:pt>
                <c:pt idx="8178">
                  <c:v>11.8378</c:v>
                </c:pt>
                <c:pt idx="8179">
                  <c:v>11.447100000000001</c:v>
                </c:pt>
                <c:pt idx="8180">
                  <c:v>11.0748</c:v>
                </c:pt>
                <c:pt idx="8181">
                  <c:v>10.713200000000001</c:v>
                </c:pt>
                <c:pt idx="8182">
                  <c:v>10.375999999999999</c:v>
                </c:pt>
                <c:pt idx="8183">
                  <c:v>10.0418</c:v>
                </c:pt>
                <c:pt idx="8184">
                  <c:v>9.7259499999999992</c:v>
                </c:pt>
                <c:pt idx="8185">
                  <c:v>9.4299300000000006</c:v>
                </c:pt>
                <c:pt idx="8186">
                  <c:v>9.1293299999999995</c:v>
                </c:pt>
                <c:pt idx="8187">
                  <c:v>8.8516200000000005</c:v>
                </c:pt>
                <c:pt idx="8188">
                  <c:v>8.5861199999999993</c:v>
                </c:pt>
                <c:pt idx="8189">
                  <c:v>8.3282500000000006</c:v>
                </c:pt>
                <c:pt idx="8190">
                  <c:v>8.0841100000000008</c:v>
                </c:pt>
                <c:pt idx="8191">
                  <c:v>7.8445400000000003</c:v>
                </c:pt>
                <c:pt idx="8192">
                  <c:v>7.6293899999999999</c:v>
                </c:pt>
                <c:pt idx="8193">
                  <c:v>7.4081400000000004</c:v>
                </c:pt>
                <c:pt idx="8194">
                  <c:v>7.1990999999999996</c:v>
                </c:pt>
                <c:pt idx="8195">
                  <c:v>7.0022599999999997</c:v>
                </c:pt>
                <c:pt idx="8196">
                  <c:v>6.8084699999999998</c:v>
                </c:pt>
                <c:pt idx="8197">
                  <c:v>6.6146900000000004</c:v>
                </c:pt>
                <c:pt idx="8198">
                  <c:v>6.4468399999999999</c:v>
                </c:pt>
                <c:pt idx="8199">
                  <c:v>6.2728900000000003</c:v>
                </c:pt>
                <c:pt idx="8200">
                  <c:v>6.1019899999999998</c:v>
                </c:pt>
                <c:pt idx="8201">
                  <c:v>5.93872</c:v>
                </c:pt>
                <c:pt idx="8202">
                  <c:v>5.7937599999999998</c:v>
                </c:pt>
                <c:pt idx="8203">
                  <c:v>5.6411699999999998</c:v>
                </c:pt>
                <c:pt idx="8204">
                  <c:v>5.5007900000000003</c:v>
                </c:pt>
                <c:pt idx="8205">
                  <c:v>5.3573599999999999</c:v>
                </c:pt>
                <c:pt idx="8206">
                  <c:v>5.2200300000000004</c:v>
                </c:pt>
                <c:pt idx="8207">
                  <c:v>5.0979599999999996</c:v>
                </c:pt>
                <c:pt idx="8208">
                  <c:v>4.9728399999999997</c:v>
                </c:pt>
                <c:pt idx="8209">
                  <c:v>4.85229</c:v>
                </c:pt>
                <c:pt idx="8210">
                  <c:v>4.7302200000000001</c:v>
                </c:pt>
                <c:pt idx="8211">
                  <c:v>4.6279899999999996</c:v>
                </c:pt>
                <c:pt idx="8212">
                  <c:v>4.5135500000000004</c:v>
                </c:pt>
                <c:pt idx="8213">
                  <c:v>4.3960600000000003</c:v>
                </c:pt>
                <c:pt idx="8214">
                  <c:v>4.2968799999999998</c:v>
                </c:pt>
                <c:pt idx="8215">
                  <c:v>4.2099000000000002</c:v>
                </c:pt>
                <c:pt idx="8216">
                  <c:v>4.1076699999999997</c:v>
                </c:pt>
                <c:pt idx="8217">
                  <c:v>4.0161100000000003</c:v>
                </c:pt>
                <c:pt idx="8218">
                  <c:v>3.9291399999999999</c:v>
                </c:pt>
                <c:pt idx="8219">
                  <c:v>3.8452099999999998</c:v>
                </c:pt>
                <c:pt idx="8220">
                  <c:v>3.7582399999999998</c:v>
                </c:pt>
                <c:pt idx="8221">
                  <c:v>3.6743199999999998</c:v>
                </c:pt>
                <c:pt idx="8222">
                  <c:v>3.5934400000000002</c:v>
                </c:pt>
                <c:pt idx="8223">
                  <c:v>3.5141</c:v>
                </c:pt>
                <c:pt idx="8224">
                  <c:v>3.4347500000000002</c:v>
                </c:pt>
                <c:pt idx="8225">
                  <c:v>3.3630399999999998</c:v>
                </c:pt>
                <c:pt idx="8226">
                  <c:v>3.2943699999999998</c:v>
                </c:pt>
                <c:pt idx="8227">
                  <c:v>3.2257099999999999</c:v>
                </c:pt>
                <c:pt idx="8228">
                  <c:v>3.1570399999999998</c:v>
                </c:pt>
                <c:pt idx="8229">
                  <c:v>3.0929600000000002</c:v>
                </c:pt>
                <c:pt idx="8230">
                  <c:v>3.0319199999999999</c:v>
                </c:pt>
                <c:pt idx="8231">
                  <c:v>2.9708899999999998</c:v>
                </c:pt>
                <c:pt idx="8232">
                  <c:v>2.90985</c:v>
                </c:pt>
                <c:pt idx="8233">
                  <c:v>2.8533900000000001</c:v>
                </c:pt>
                <c:pt idx="8234">
                  <c:v>2.7999900000000002</c:v>
                </c:pt>
                <c:pt idx="8235">
                  <c:v>2.7435299999999998</c:v>
                </c:pt>
                <c:pt idx="8236">
                  <c:v>2.6901199999999998</c:v>
                </c:pt>
                <c:pt idx="8237">
                  <c:v>2.6413000000000002</c:v>
                </c:pt>
                <c:pt idx="8238">
                  <c:v>2.5909399999999998</c:v>
                </c:pt>
                <c:pt idx="8239">
                  <c:v>2.5421100000000001</c:v>
                </c:pt>
                <c:pt idx="8240">
                  <c:v>2.4917600000000002</c:v>
                </c:pt>
                <c:pt idx="8241">
                  <c:v>2.4475099999999999</c:v>
                </c:pt>
                <c:pt idx="8242">
                  <c:v>2.4047900000000002</c:v>
                </c:pt>
                <c:pt idx="8243">
                  <c:v>2.3590100000000001</c:v>
                </c:pt>
                <c:pt idx="8244">
                  <c:v>2.3178100000000001</c:v>
                </c:pt>
                <c:pt idx="8245">
                  <c:v>2.2796599999999998</c:v>
                </c:pt>
                <c:pt idx="8246">
                  <c:v>2.2384599999999999</c:v>
                </c:pt>
                <c:pt idx="8247">
                  <c:v>2.2003200000000001</c:v>
                </c:pt>
                <c:pt idx="8248">
                  <c:v>2.1621700000000001</c:v>
                </c:pt>
                <c:pt idx="8249">
                  <c:v>2.1240199999999998</c:v>
                </c:pt>
                <c:pt idx="8250">
                  <c:v>2.0904500000000001</c:v>
                </c:pt>
                <c:pt idx="8251">
                  <c:v>2.0523099999999999</c:v>
                </c:pt>
                <c:pt idx="8252">
                  <c:v>2.0217900000000002</c:v>
                </c:pt>
                <c:pt idx="8253">
                  <c:v>1.9866900000000001</c:v>
                </c:pt>
                <c:pt idx="8254">
                  <c:v>1.95618</c:v>
                </c:pt>
                <c:pt idx="8255">
                  <c:v>1.9226099999999999</c:v>
                </c:pt>
                <c:pt idx="8256">
                  <c:v>1.8966700000000001</c:v>
                </c:pt>
                <c:pt idx="8257">
                  <c:v>1.86615</c:v>
                </c:pt>
                <c:pt idx="8258">
                  <c:v>1.8356300000000001</c:v>
                </c:pt>
                <c:pt idx="8259">
                  <c:v>1.8081700000000001</c:v>
                </c:pt>
                <c:pt idx="8260">
                  <c:v>1.78223</c:v>
                </c:pt>
                <c:pt idx="8261">
                  <c:v>1.7547600000000001</c:v>
                </c:pt>
                <c:pt idx="8262">
                  <c:v>1.72882</c:v>
                </c:pt>
                <c:pt idx="8263">
                  <c:v>1.7059299999999999</c:v>
                </c:pt>
                <c:pt idx="8264">
                  <c:v>1.6799900000000001</c:v>
                </c:pt>
                <c:pt idx="8265">
                  <c:v>1.6571</c:v>
                </c:pt>
                <c:pt idx="8266">
                  <c:v>1.63422</c:v>
                </c:pt>
                <c:pt idx="8267">
                  <c:v>1.6067499999999999</c:v>
                </c:pt>
                <c:pt idx="8268">
                  <c:v>1.5914900000000001</c:v>
                </c:pt>
                <c:pt idx="8269">
                  <c:v>1.57318</c:v>
                </c:pt>
                <c:pt idx="8270">
                  <c:v>1.5502899999999999</c:v>
                </c:pt>
                <c:pt idx="8271">
                  <c:v>1.5319799999999999</c:v>
                </c:pt>
                <c:pt idx="8272">
                  <c:v>1.50909</c:v>
                </c:pt>
                <c:pt idx="8273">
                  <c:v>1.48926</c:v>
                </c:pt>
                <c:pt idx="8274">
                  <c:v>1.474</c:v>
                </c:pt>
                <c:pt idx="8275">
                  <c:v>1.4556899999999999</c:v>
                </c:pt>
                <c:pt idx="8276">
                  <c:v>1.4358500000000001</c:v>
                </c:pt>
                <c:pt idx="8277">
                  <c:v>1.41754</c:v>
                </c:pt>
                <c:pt idx="8278">
                  <c:v>1.40228</c:v>
                </c:pt>
                <c:pt idx="8279">
                  <c:v>1.38245</c:v>
                </c:pt>
                <c:pt idx="8280">
                  <c:v>1.3671899999999999</c:v>
                </c:pt>
                <c:pt idx="8281">
                  <c:v>1.35345</c:v>
                </c:pt>
                <c:pt idx="8282">
                  <c:v>1.33362</c:v>
                </c:pt>
                <c:pt idx="8283">
                  <c:v>1.32294</c:v>
                </c:pt>
                <c:pt idx="8284">
                  <c:v>1.30768</c:v>
                </c:pt>
                <c:pt idx="8285">
                  <c:v>1.2924199999999999</c:v>
                </c:pt>
                <c:pt idx="8286">
                  <c:v>1.2771600000000001</c:v>
                </c:pt>
                <c:pt idx="8287">
                  <c:v>1.26495</c:v>
                </c:pt>
                <c:pt idx="8288">
                  <c:v>1.24969</c:v>
                </c:pt>
                <c:pt idx="8289">
                  <c:v>1.23444</c:v>
                </c:pt>
                <c:pt idx="8290">
                  <c:v>1.2237499999999999</c:v>
                </c:pt>
                <c:pt idx="8291">
                  <c:v>1.2115499999999999</c:v>
                </c:pt>
                <c:pt idx="8292">
                  <c:v>1.1962900000000001</c:v>
                </c:pt>
                <c:pt idx="8293">
                  <c:v>1.18866</c:v>
                </c:pt>
                <c:pt idx="8294">
                  <c:v>1.17493</c:v>
                </c:pt>
                <c:pt idx="8295">
                  <c:v>1.16272</c:v>
                </c:pt>
                <c:pt idx="8296">
                  <c:v>1.15204</c:v>
                </c:pt>
                <c:pt idx="8297">
                  <c:v>1.1398299999999999</c:v>
                </c:pt>
                <c:pt idx="8298">
                  <c:v>1.1291500000000001</c:v>
                </c:pt>
                <c:pt idx="8299">
                  <c:v>1.11694</c:v>
                </c:pt>
                <c:pt idx="8300">
                  <c:v>1.10931</c:v>
                </c:pt>
                <c:pt idx="8301">
                  <c:v>1.09863</c:v>
                </c:pt>
                <c:pt idx="8302">
                  <c:v>1.08643</c:v>
                </c:pt>
                <c:pt idx="8303">
                  <c:v>1.0788</c:v>
                </c:pt>
                <c:pt idx="8304">
                  <c:v>1.07117</c:v>
                </c:pt>
                <c:pt idx="8305">
                  <c:v>1.0604899999999999</c:v>
                </c:pt>
                <c:pt idx="8306">
                  <c:v>1.0482800000000001</c:v>
                </c:pt>
                <c:pt idx="8307">
                  <c:v>1.0406500000000001</c:v>
                </c:pt>
                <c:pt idx="8308">
                  <c:v>1.0299700000000001</c:v>
                </c:pt>
                <c:pt idx="8309">
                  <c:v>1.02234</c:v>
                </c:pt>
                <c:pt idx="8310">
                  <c:v>1.01471</c:v>
                </c:pt>
                <c:pt idx="8311">
                  <c:v>1.00708</c:v>
                </c:pt>
                <c:pt idx="8312">
                  <c:v>0.99945099999999998</c:v>
                </c:pt>
                <c:pt idx="8313">
                  <c:v>0.99182099999999995</c:v>
                </c:pt>
                <c:pt idx="8314">
                  <c:v>0.98419199999999996</c:v>
                </c:pt>
                <c:pt idx="8315">
                  <c:v>0.98114000000000001</c:v>
                </c:pt>
                <c:pt idx="8316">
                  <c:v>0.97351100000000002</c:v>
                </c:pt>
                <c:pt idx="8317">
                  <c:v>0.96130400000000005</c:v>
                </c:pt>
                <c:pt idx="8318">
                  <c:v>0.95825199999999999</c:v>
                </c:pt>
                <c:pt idx="8319">
                  <c:v>0.950623</c:v>
                </c:pt>
                <c:pt idx="8320">
                  <c:v>0.94299299999999997</c:v>
                </c:pt>
                <c:pt idx="8321">
                  <c:v>0.93536399999999997</c:v>
                </c:pt>
                <c:pt idx="8322">
                  <c:v>0.92773399999999995</c:v>
                </c:pt>
                <c:pt idx="8323">
                  <c:v>0.92010499999999995</c:v>
                </c:pt>
                <c:pt idx="8324">
                  <c:v>0.91552699999999998</c:v>
                </c:pt>
                <c:pt idx="8325">
                  <c:v>0.90789799999999998</c:v>
                </c:pt>
                <c:pt idx="8326">
                  <c:v>0.90484600000000004</c:v>
                </c:pt>
                <c:pt idx="8327">
                  <c:v>0.89721700000000004</c:v>
                </c:pt>
                <c:pt idx="8328">
                  <c:v>0.89263899999999996</c:v>
                </c:pt>
                <c:pt idx="8329">
                  <c:v>0.88500999999999996</c:v>
                </c:pt>
                <c:pt idx="8330">
                  <c:v>0.87738000000000005</c:v>
                </c:pt>
                <c:pt idx="8331">
                  <c:v>0.87432900000000002</c:v>
                </c:pt>
                <c:pt idx="8332">
                  <c:v>0.866699</c:v>
                </c:pt>
                <c:pt idx="8333">
                  <c:v>0.86212200000000005</c:v>
                </c:pt>
                <c:pt idx="8334">
                  <c:v>0.85449200000000003</c:v>
                </c:pt>
                <c:pt idx="8335">
                  <c:v>0.85143999999999997</c:v>
                </c:pt>
                <c:pt idx="8336">
                  <c:v>0.84686300000000003</c:v>
                </c:pt>
                <c:pt idx="8337">
                  <c:v>0.83923300000000001</c:v>
                </c:pt>
                <c:pt idx="8338">
                  <c:v>0.83618199999999998</c:v>
                </c:pt>
                <c:pt idx="8339">
                  <c:v>0.83160400000000001</c:v>
                </c:pt>
                <c:pt idx="8340">
                  <c:v>0.82855199999999996</c:v>
                </c:pt>
                <c:pt idx="8341">
                  <c:v>0.82397500000000001</c:v>
                </c:pt>
                <c:pt idx="8342">
                  <c:v>0.81634499999999999</c:v>
                </c:pt>
                <c:pt idx="8343">
                  <c:v>0.81329300000000004</c:v>
                </c:pt>
                <c:pt idx="8344">
                  <c:v>0.80871599999999999</c:v>
                </c:pt>
                <c:pt idx="8345">
                  <c:v>0.80566400000000005</c:v>
                </c:pt>
                <c:pt idx="8346">
                  <c:v>0.80261199999999999</c:v>
                </c:pt>
                <c:pt idx="8347">
                  <c:v>0.794983</c:v>
                </c:pt>
                <c:pt idx="8348">
                  <c:v>0.79040500000000002</c:v>
                </c:pt>
                <c:pt idx="8349">
                  <c:v>0.79040500000000002</c:v>
                </c:pt>
                <c:pt idx="8350">
                  <c:v>0.78277600000000003</c:v>
                </c:pt>
                <c:pt idx="8351">
                  <c:v>0.77972399999999997</c:v>
                </c:pt>
                <c:pt idx="8352">
                  <c:v>0.775146</c:v>
                </c:pt>
                <c:pt idx="8353">
                  <c:v>0.77209499999999998</c:v>
                </c:pt>
                <c:pt idx="8354">
                  <c:v>0.767517</c:v>
                </c:pt>
                <c:pt idx="8355">
                  <c:v>0.76446499999999995</c:v>
                </c:pt>
                <c:pt idx="8356">
                  <c:v>0.75988800000000001</c:v>
                </c:pt>
                <c:pt idx="8357">
                  <c:v>0.75683599999999995</c:v>
                </c:pt>
                <c:pt idx="8358">
                  <c:v>0.75225799999999998</c:v>
                </c:pt>
                <c:pt idx="8359">
                  <c:v>0.75225799999999998</c:v>
                </c:pt>
                <c:pt idx="8360">
                  <c:v>0.74920699999999996</c:v>
                </c:pt>
                <c:pt idx="8361">
                  <c:v>0.74462899999999999</c:v>
                </c:pt>
                <c:pt idx="8362">
                  <c:v>0.74157700000000004</c:v>
                </c:pt>
                <c:pt idx="8363">
                  <c:v>0.74157700000000004</c:v>
                </c:pt>
                <c:pt idx="8364">
                  <c:v>0.73394800000000004</c:v>
                </c:pt>
                <c:pt idx="8365">
                  <c:v>0.73394800000000004</c:v>
                </c:pt>
                <c:pt idx="8366">
                  <c:v>0.72936999999999996</c:v>
                </c:pt>
                <c:pt idx="8367">
                  <c:v>0.72631800000000002</c:v>
                </c:pt>
                <c:pt idx="8368">
                  <c:v>0.72174099999999997</c:v>
                </c:pt>
                <c:pt idx="8369">
                  <c:v>0.72174099999999997</c:v>
                </c:pt>
                <c:pt idx="8370">
                  <c:v>0.71868900000000002</c:v>
                </c:pt>
                <c:pt idx="8371">
                  <c:v>0.71411100000000005</c:v>
                </c:pt>
                <c:pt idx="8372">
                  <c:v>0.71106000000000003</c:v>
                </c:pt>
                <c:pt idx="8373">
                  <c:v>0.71106000000000003</c:v>
                </c:pt>
                <c:pt idx="8374">
                  <c:v>0.70648200000000005</c:v>
                </c:pt>
                <c:pt idx="8375">
                  <c:v>0.70343</c:v>
                </c:pt>
                <c:pt idx="8376">
                  <c:v>0.70343</c:v>
                </c:pt>
                <c:pt idx="8377">
                  <c:v>0.69885299999999995</c:v>
                </c:pt>
                <c:pt idx="8378">
                  <c:v>0.695801</c:v>
                </c:pt>
                <c:pt idx="8379">
                  <c:v>0.69122300000000003</c:v>
                </c:pt>
                <c:pt idx="8380">
                  <c:v>0.69122300000000003</c:v>
                </c:pt>
                <c:pt idx="8381">
                  <c:v>0.69122300000000003</c:v>
                </c:pt>
                <c:pt idx="8382">
                  <c:v>0.68359400000000003</c:v>
                </c:pt>
                <c:pt idx="8383">
                  <c:v>0.68359400000000003</c:v>
                </c:pt>
                <c:pt idx="8384">
                  <c:v>0.68359400000000003</c:v>
                </c:pt>
                <c:pt idx="8385">
                  <c:v>0.68054199999999998</c:v>
                </c:pt>
                <c:pt idx="8386">
                  <c:v>0.68054199999999998</c:v>
                </c:pt>
                <c:pt idx="8387">
                  <c:v>0.67596400000000001</c:v>
                </c:pt>
                <c:pt idx="8388">
                  <c:v>0.67596400000000001</c:v>
                </c:pt>
                <c:pt idx="8389">
                  <c:v>0.67291299999999998</c:v>
                </c:pt>
                <c:pt idx="8390">
                  <c:v>0.66833500000000001</c:v>
                </c:pt>
                <c:pt idx="8391">
                  <c:v>0.66833500000000001</c:v>
                </c:pt>
                <c:pt idx="8392">
                  <c:v>0.66833500000000001</c:v>
                </c:pt>
                <c:pt idx="8393">
                  <c:v>0.66528299999999996</c:v>
                </c:pt>
                <c:pt idx="8394">
                  <c:v>0.66070600000000002</c:v>
                </c:pt>
                <c:pt idx="8395">
                  <c:v>0.66070600000000002</c:v>
                </c:pt>
                <c:pt idx="8396">
                  <c:v>0.65765399999999996</c:v>
                </c:pt>
                <c:pt idx="8397">
                  <c:v>0.65765399999999996</c:v>
                </c:pt>
                <c:pt idx="8398">
                  <c:v>0.65307599999999999</c:v>
                </c:pt>
                <c:pt idx="8399">
                  <c:v>0.65307599999999999</c:v>
                </c:pt>
                <c:pt idx="8400">
                  <c:v>0.65002400000000005</c:v>
                </c:pt>
                <c:pt idx="8401">
                  <c:v>0.65002400000000005</c:v>
                </c:pt>
                <c:pt idx="8402">
                  <c:v>0.64544699999999999</c:v>
                </c:pt>
                <c:pt idx="8403">
                  <c:v>0.64544699999999999</c:v>
                </c:pt>
                <c:pt idx="8404">
                  <c:v>0.64239500000000005</c:v>
                </c:pt>
                <c:pt idx="8405">
                  <c:v>0.64239500000000005</c:v>
                </c:pt>
                <c:pt idx="8406">
                  <c:v>0.64239500000000005</c:v>
                </c:pt>
                <c:pt idx="8407">
                  <c:v>0.63781699999999997</c:v>
                </c:pt>
                <c:pt idx="8408">
                  <c:v>0.63781699999999997</c:v>
                </c:pt>
                <c:pt idx="8409">
                  <c:v>0.63476600000000005</c:v>
                </c:pt>
                <c:pt idx="8410">
                  <c:v>0.63018799999999997</c:v>
                </c:pt>
                <c:pt idx="8411">
                  <c:v>0.63018799999999997</c:v>
                </c:pt>
                <c:pt idx="8412">
                  <c:v>0.62713600000000003</c:v>
                </c:pt>
                <c:pt idx="8413">
                  <c:v>0.63018799999999997</c:v>
                </c:pt>
                <c:pt idx="8414">
                  <c:v>0.62713600000000003</c:v>
                </c:pt>
                <c:pt idx="8415">
                  <c:v>0.62255899999999997</c:v>
                </c:pt>
                <c:pt idx="8416">
                  <c:v>0.62255899999999997</c:v>
                </c:pt>
                <c:pt idx="8417">
                  <c:v>0.61950700000000003</c:v>
                </c:pt>
                <c:pt idx="8418">
                  <c:v>0.61950700000000003</c:v>
                </c:pt>
                <c:pt idx="8419">
                  <c:v>0.61950700000000003</c:v>
                </c:pt>
                <c:pt idx="8420">
                  <c:v>0.61950700000000003</c:v>
                </c:pt>
                <c:pt idx="8421">
                  <c:v>0.61645499999999998</c:v>
                </c:pt>
                <c:pt idx="8422">
                  <c:v>0.61645499999999998</c:v>
                </c:pt>
                <c:pt idx="8423">
                  <c:v>0.611877</c:v>
                </c:pt>
                <c:pt idx="8424">
                  <c:v>0.611877</c:v>
                </c:pt>
                <c:pt idx="8425">
                  <c:v>0.60882599999999998</c:v>
                </c:pt>
                <c:pt idx="8426">
                  <c:v>0.60882599999999998</c:v>
                </c:pt>
                <c:pt idx="8427">
                  <c:v>0.60424800000000001</c:v>
                </c:pt>
                <c:pt idx="8428">
                  <c:v>0.60424800000000001</c:v>
                </c:pt>
                <c:pt idx="8429">
                  <c:v>0.60424800000000001</c:v>
                </c:pt>
                <c:pt idx="8430">
                  <c:v>0.60119599999999995</c:v>
                </c:pt>
                <c:pt idx="8431">
                  <c:v>0.60119599999999995</c:v>
                </c:pt>
                <c:pt idx="8432">
                  <c:v>0.59661900000000001</c:v>
                </c:pt>
                <c:pt idx="8433">
                  <c:v>0.60119599999999995</c:v>
                </c:pt>
                <c:pt idx="8434">
                  <c:v>0.59661900000000001</c:v>
                </c:pt>
                <c:pt idx="8435">
                  <c:v>0.59661900000000001</c:v>
                </c:pt>
                <c:pt idx="8436">
                  <c:v>0.59661900000000001</c:v>
                </c:pt>
                <c:pt idx="8437">
                  <c:v>0.59356699999999996</c:v>
                </c:pt>
                <c:pt idx="8438">
                  <c:v>0.59356699999999996</c:v>
                </c:pt>
                <c:pt idx="8439">
                  <c:v>0.58898899999999998</c:v>
                </c:pt>
                <c:pt idx="8440">
                  <c:v>0.58898899999999998</c:v>
                </c:pt>
                <c:pt idx="8441">
                  <c:v>0.58593799999999996</c:v>
                </c:pt>
                <c:pt idx="8442">
                  <c:v>0.58593799999999996</c:v>
                </c:pt>
                <c:pt idx="8443">
                  <c:v>0.58135999999999999</c:v>
                </c:pt>
                <c:pt idx="8444">
                  <c:v>0.58135999999999999</c:v>
                </c:pt>
                <c:pt idx="8445">
                  <c:v>0.57830800000000004</c:v>
                </c:pt>
                <c:pt idx="8446">
                  <c:v>0.57830800000000004</c:v>
                </c:pt>
                <c:pt idx="8447">
                  <c:v>0.57830800000000004</c:v>
                </c:pt>
                <c:pt idx="8448">
                  <c:v>0.57830800000000004</c:v>
                </c:pt>
                <c:pt idx="8449">
                  <c:v>0.57372999999999996</c:v>
                </c:pt>
                <c:pt idx="8450">
                  <c:v>0.57372999999999996</c:v>
                </c:pt>
                <c:pt idx="8451">
                  <c:v>0.57067900000000005</c:v>
                </c:pt>
                <c:pt idx="8452">
                  <c:v>0.57067900000000005</c:v>
                </c:pt>
                <c:pt idx="8453">
                  <c:v>0.56610099999999997</c:v>
                </c:pt>
                <c:pt idx="8454">
                  <c:v>0.56610099999999997</c:v>
                </c:pt>
                <c:pt idx="8455">
                  <c:v>0.56304900000000002</c:v>
                </c:pt>
                <c:pt idx="8456">
                  <c:v>0.56304900000000002</c:v>
                </c:pt>
                <c:pt idx="8457">
                  <c:v>0.56304900000000002</c:v>
                </c:pt>
                <c:pt idx="8458">
                  <c:v>0.56304900000000002</c:v>
                </c:pt>
                <c:pt idx="8459">
                  <c:v>0.55847199999999997</c:v>
                </c:pt>
                <c:pt idx="8460">
                  <c:v>0.55847199999999997</c:v>
                </c:pt>
                <c:pt idx="8461">
                  <c:v>0.55542000000000002</c:v>
                </c:pt>
                <c:pt idx="8462">
                  <c:v>0.55084200000000005</c:v>
                </c:pt>
                <c:pt idx="8463">
                  <c:v>0.55084200000000005</c:v>
                </c:pt>
                <c:pt idx="8464">
                  <c:v>0.55084200000000005</c:v>
                </c:pt>
                <c:pt idx="8465">
                  <c:v>0.55084200000000005</c:v>
                </c:pt>
                <c:pt idx="8466">
                  <c:v>0.55084200000000005</c:v>
                </c:pt>
                <c:pt idx="8467">
                  <c:v>0.55084200000000005</c:v>
                </c:pt>
                <c:pt idx="8468">
                  <c:v>0.54779100000000003</c:v>
                </c:pt>
                <c:pt idx="8469">
                  <c:v>0.55084200000000005</c:v>
                </c:pt>
                <c:pt idx="8470">
                  <c:v>0.55084200000000005</c:v>
                </c:pt>
                <c:pt idx="8471">
                  <c:v>0.54779100000000003</c:v>
                </c:pt>
                <c:pt idx="8472">
                  <c:v>0.54779100000000003</c:v>
                </c:pt>
                <c:pt idx="8473">
                  <c:v>0.54779100000000003</c:v>
                </c:pt>
                <c:pt idx="8474">
                  <c:v>0.54321299999999995</c:v>
                </c:pt>
                <c:pt idx="8475">
                  <c:v>0.54321299999999995</c:v>
                </c:pt>
                <c:pt idx="8476">
                  <c:v>0.540161</c:v>
                </c:pt>
                <c:pt idx="8477">
                  <c:v>0.540161</c:v>
                </c:pt>
                <c:pt idx="8478">
                  <c:v>0.53558300000000003</c:v>
                </c:pt>
                <c:pt idx="8479">
                  <c:v>0.53558300000000003</c:v>
                </c:pt>
                <c:pt idx="8480">
                  <c:v>0.53558300000000003</c:v>
                </c:pt>
                <c:pt idx="8481">
                  <c:v>0.53253200000000001</c:v>
                </c:pt>
                <c:pt idx="8482">
                  <c:v>0.53253200000000001</c:v>
                </c:pt>
                <c:pt idx="8483">
                  <c:v>0.53253200000000001</c:v>
                </c:pt>
                <c:pt idx="8484">
                  <c:v>0.52795400000000003</c:v>
                </c:pt>
                <c:pt idx="8485">
                  <c:v>0.52795400000000003</c:v>
                </c:pt>
                <c:pt idx="8486">
                  <c:v>0.52795400000000003</c:v>
                </c:pt>
                <c:pt idx="8487">
                  <c:v>0.52490199999999998</c:v>
                </c:pt>
                <c:pt idx="8488">
                  <c:v>0.52490199999999998</c:v>
                </c:pt>
                <c:pt idx="8489">
                  <c:v>0.52032500000000004</c:v>
                </c:pt>
                <c:pt idx="8490">
                  <c:v>0.52490199999999998</c:v>
                </c:pt>
                <c:pt idx="8491">
                  <c:v>0.52032500000000004</c:v>
                </c:pt>
                <c:pt idx="8492">
                  <c:v>0.52032500000000004</c:v>
                </c:pt>
                <c:pt idx="8493">
                  <c:v>0.51727299999999998</c:v>
                </c:pt>
                <c:pt idx="8494">
                  <c:v>0.51727299999999998</c:v>
                </c:pt>
                <c:pt idx="8495">
                  <c:v>0.51269500000000001</c:v>
                </c:pt>
                <c:pt idx="8496">
                  <c:v>0.51269500000000001</c:v>
                </c:pt>
                <c:pt idx="8497">
                  <c:v>0.51727299999999998</c:v>
                </c:pt>
                <c:pt idx="8498">
                  <c:v>0.51269500000000001</c:v>
                </c:pt>
                <c:pt idx="8499">
                  <c:v>0.50964399999999999</c:v>
                </c:pt>
                <c:pt idx="8500">
                  <c:v>0.50964399999999999</c:v>
                </c:pt>
                <c:pt idx="8501">
                  <c:v>0.50964399999999999</c:v>
                </c:pt>
                <c:pt idx="8502">
                  <c:v>0.50964399999999999</c:v>
                </c:pt>
                <c:pt idx="8503">
                  <c:v>0.50964399999999999</c:v>
                </c:pt>
                <c:pt idx="8504">
                  <c:v>0.50506600000000001</c:v>
                </c:pt>
                <c:pt idx="8505">
                  <c:v>0.50506600000000001</c:v>
                </c:pt>
                <c:pt idx="8506">
                  <c:v>0.50964399999999999</c:v>
                </c:pt>
                <c:pt idx="8507">
                  <c:v>0.50506600000000001</c:v>
                </c:pt>
                <c:pt idx="8508">
                  <c:v>0.50506600000000001</c:v>
                </c:pt>
                <c:pt idx="8509">
                  <c:v>0.50506600000000001</c:v>
                </c:pt>
                <c:pt idx="8510">
                  <c:v>0.50506600000000001</c:v>
                </c:pt>
                <c:pt idx="8511">
                  <c:v>0.50506600000000001</c:v>
                </c:pt>
                <c:pt idx="8512">
                  <c:v>0.50506600000000001</c:v>
                </c:pt>
                <c:pt idx="8513">
                  <c:v>0.50201399999999996</c:v>
                </c:pt>
                <c:pt idx="8514">
                  <c:v>0.50201399999999996</c:v>
                </c:pt>
                <c:pt idx="8515">
                  <c:v>0.50201399999999996</c:v>
                </c:pt>
                <c:pt idx="8516">
                  <c:v>0.49743700000000002</c:v>
                </c:pt>
                <c:pt idx="8517">
                  <c:v>0.50201399999999996</c:v>
                </c:pt>
                <c:pt idx="8518">
                  <c:v>0.50201399999999996</c:v>
                </c:pt>
                <c:pt idx="8519">
                  <c:v>0.50201399999999996</c:v>
                </c:pt>
                <c:pt idx="8520">
                  <c:v>0.50201399999999996</c:v>
                </c:pt>
                <c:pt idx="8521">
                  <c:v>0.49743700000000002</c:v>
                </c:pt>
                <c:pt idx="8522">
                  <c:v>0.49743700000000002</c:v>
                </c:pt>
                <c:pt idx="8523">
                  <c:v>0.49743700000000002</c:v>
                </c:pt>
                <c:pt idx="8524">
                  <c:v>0.49743700000000002</c:v>
                </c:pt>
                <c:pt idx="8525">
                  <c:v>0.49743700000000002</c:v>
                </c:pt>
                <c:pt idx="8526">
                  <c:v>0.49743700000000002</c:v>
                </c:pt>
                <c:pt idx="8527">
                  <c:v>0.49743700000000002</c:v>
                </c:pt>
                <c:pt idx="8528">
                  <c:v>0.49743700000000002</c:v>
                </c:pt>
                <c:pt idx="8529">
                  <c:v>0.49438500000000002</c:v>
                </c:pt>
                <c:pt idx="8530">
                  <c:v>0.49743700000000002</c:v>
                </c:pt>
                <c:pt idx="8531">
                  <c:v>0.49438500000000002</c:v>
                </c:pt>
                <c:pt idx="8532">
                  <c:v>0.49438500000000002</c:v>
                </c:pt>
                <c:pt idx="8533">
                  <c:v>0.49438500000000002</c:v>
                </c:pt>
                <c:pt idx="8534">
                  <c:v>0.48980699999999999</c:v>
                </c:pt>
                <c:pt idx="8535">
                  <c:v>0.48980699999999999</c:v>
                </c:pt>
                <c:pt idx="8536">
                  <c:v>0.48980699999999999</c:v>
                </c:pt>
                <c:pt idx="8537">
                  <c:v>0.48980699999999999</c:v>
                </c:pt>
                <c:pt idx="8538">
                  <c:v>0.48980699999999999</c:v>
                </c:pt>
                <c:pt idx="8539">
                  <c:v>0.48980699999999999</c:v>
                </c:pt>
                <c:pt idx="8540">
                  <c:v>0.48980699999999999</c:v>
                </c:pt>
                <c:pt idx="8541">
                  <c:v>0.48980699999999999</c:v>
                </c:pt>
                <c:pt idx="8542">
                  <c:v>0.48675499999999999</c:v>
                </c:pt>
                <c:pt idx="8543">
                  <c:v>0.48675499999999999</c:v>
                </c:pt>
                <c:pt idx="8544">
                  <c:v>0.48675499999999999</c:v>
                </c:pt>
                <c:pt idx="8545">
                  <c:v>0.48675499999999999</c:v>
                </c:pt>
                <c:pt idx="8546">
                  <c:v>0.48675499999999999</c:v>
                </c:pt>
                <c:pt idx="8547">
                  <c:v>0.48675499999999999</c:v>
                </c:pt>
                <c:pt idx="8548">
                  <c:v>0.48675499999999999</c:v>
                </c:pt>
                <c:pt idx="8549">
                  <c:v>0.48675499999999999</c:v>
                </c:pt>
                <c:pt idx="8550">
                  <c:v>0.48675499999999999</c:v>
                </c:pt>
                <c:pt idx="8551">
                  <c:v>0.48675499999999999</c:v>
                </c:pt>
                <c:pt idx="8552">
                  <c:v>0.482178</c:v>
                </c:pt>
                <c:pt idx="8553">
                  <c:v>0.48675499999999999</c:v>
                </c:pt>
                <c:pt idx="8554">
                  <c:v>0.482178</c:v>
                </c:pt>
                <c:pt idx="8555">
                  <c:v>0.48675499999999999</c:v>
                </c:pt>
                <c:pt idx="8556">
                  <c:v>0.48675499999999999</c:v>
                </c:pt>
                <c:pt idx="8557">
                  <c:v>0.482178</c:v>
                </c:pt>
                <c:pt idx="8558">
                  <c:v>0.482178</c:v>
                </c:pt>
                <c:pt idx="8559">
                  <c:v>0.482178</c:v>
                </c:pt>
                <c:pt idx="8560">
                  <c:v>0.482178</c:v>
                </c:pt>
                <c:pt idx="8561">
                  <c:v>0.482178</c:v>
                </c:pt>
                <c:pt idx="8562">
                  <c:v>0.479126</c:v>
                </c:pt>
                <c:pt idx="8563">
                  <c:v>0.479126</c:v>
                </c:pt>
                <c:pt idx="8564">
                  <c:v>0.479126</c:v>
                </c:pt>
                <c:pt idx="8565">
                  <c:v>0.482178</c:v>
                </c:pt>
                <c:pt idx="8566">
                  <c:v>0.479126</c:v>
                </c:pt>
                <c:pt idx="8567">
                  <c:v>0.479126</c:v>
                </c:pt>
                <c:pt idx="8568">
                  <c:v>0.479126</c:v>
                </c:pt>
                <c:pt idx="8569">
                  <c:v>0.479126</c:v>
                </c:pt>
                <c:pt idx="8570">
                  <c:v>0.479126</c:v>
                </c:pt>
                <c:pt idx="8571">
                  <c:v>0.479126</c:v>
                </c:pt>
                <c:pt idx="8572">
                  <c:v>0.479126</c:v>
                </c:pt>
                <c:pt idx="8573">
                  <c:v>0.479126</c:v>
                </c:pt>
                <c:pt idx="8574">
                  <c:v>0.479126</c:v>
                </c:pt>
                <c:pt idx="8575">
                  <c:v>0.47454800000000003</c:v>
                </c:pt>
                <c:pt idx="8576">
                  <c:v>0.479126</c:v>
                </c:pt>
                <c:pt idx="8577">
                  <c:v>0.479126</c:v>
                </c:pt>
                <c:pt idx="8578">
                  <c:v>0.47454800000000003</c:v>
                </c:pt>
                <c:pt idx="8579">
                  <c:v>0.479126</c:v>
                </c:pt>
                <c:pt idx="8580">
                  <c:v>0.479126</c:v>
                </c:pt>
                <c:pt idx="8581">
                  <c:v>0.479126</c:v>
                </c:pt>
                <c:pt idx="8582">
                  <c:v>0.479126</c:v>
                </c:pt>
                <c:pt idx="8583">
                  <c:v>0.479126</c:v>
                </c:pt>
                <c:pt idx="8584">
                  <c:v>0.479126</c:v>
                </c:pt>
                <c:pt idx="8585">
                  <c:v>0.47454800000000003</c:v>
                </c:pt>
                <c:pt idx="8586">
                  <c:v>0.47454800000000003</c:v>
                </c:pt>
                <c:pt idx="8587">
                  <c:v>0.479126</c:v>
                </c:pt>
                <c:pt idx="8588">
                  <c:v>0.479126</c:v>
                </c:pt>
                <c:pt idx="8589">
                  <c:v>0.479126</c:v>
                </c:pt>
                <c:pt idx="8590">
                  <c:v>0.47454800000000003</c:v>
                </c:pt>
                <c:pt idx="8591">
                  <c:v>0.47454800000000003</c:v>
                </c:pt>
                <c:pt idx="8592">
                  <c:v>0.471497</c:v>
                </c:pt>
                <c:pt idx="8593">
                  <c:v>0.479126</c:v>
                </c:pt>
                <c:pt idx="8594">
                  <c:v>0.479126</c:v>
                </c:pt>
                <c:pt idx="8595">
                  <c:v>0.47454800000000003</c:v>
                </c:pt>
                <c:pt idx="8596">
                  <c:v>0.47454800000000003</c:v>
                </c:pt>
                <c:pt idx="8597">
                  <c:v>0.471497</c:v>
                </c:pt>
                <c:pt idx="8598">
                  <c:v>0.479126</c:v>
                </c:pt>
                <c:pt idx="8599">
                  <c:v>0.479126</c:v>
                </c:pt>
                <c:pt idx="8600">
                  <c:v>0.479126</c:v>
                </c:pt>
                <c:pt idx="8601">
                  <c:v>0.47454800000000003</c:v>
                </c:pt>
                <c:pt idx="8602">
                  <c:v>0.47454800000000003</c:v>
                </c:pt>
                <c:pt idx="8603">
                  <c:v>0.471497</c:v>
                </c:pt>
                <c:pt idx="8604">
                  <c:v>0.471497</c:v>
                </c:pt>
                <c:pt idx="8605">
                  <c:v>0.47454800000000003</c:v>
                </c:pt>
                <c:pt idx="8606">
                  <c:v>0.479126</c:v>
                </c:pt>
                <c:pt idx="8607">
                  <c:v>0.47454800000000003</c:v>
                </c:pt>
                <c:pt idx="8608">
                  <c:v>0.47454800000000003</c:v>
                </c:pt>
                <c:pt idx="8609">
                  <c:v>0.471497</c:v>
                </c:pt>
                <c:pt idx="8610">
                  <c:v>0.471497</c:v>
                </c:pt>
                <c:pt idx="8611">
                  <c:v>0.471497</c:v>
                </c:pt>
                <c:pt idx="8612">
                  <c:v>0.471497</c:v>
                </c:pt>
                <c:pt idx="8613">
                  <c:v>0.47454800000000003</c:v>
                </c:pt>
                <c:pt idx="8614">
                  <c:v>0.47454800000000003</c:v>
                </c:pt>
                <c:pt idx="8615">
                  <c:v>0.471497</c:v>
                </c:pt>
                <c:pt idx="8616">
                  <c:v>0.471497</c:v>
                </c:pt>
                <c:pt idx="8617">
                  <c:v>0.47454800000000003</c:v>
                </c:pt>
                <c:pt idx="8618">
                  <c:v>0.47454800000000003</c:v>
                </c:pt>
                <c:pt idx="8619">
                  <c:v>0.47454800000000003</c:v>
                </c:pt>
                <c:pt idx="8620">
                  <c:v>0.471497</c:v>
                </c:pt>
                <c:pt idx="8621">
                  <c:v>0.471497</c:v>
                </c:pt>
                <c:pt idx="8622">
                  <c:v>0.46691899999999997</c:v>
                </c:pt>
                <c:pt idx="8623">
                  <c:v>0.46691899999999997</c:v>
                </c:pt>
                <c:pt idx="8624">
                  <c:v>0.47454800000000003</c:v>
                </c:pt>
                <c:pt idx="8625">
                  <c:v>0.47454800000000003</c:v>
                </c:pt>
                <c:pt idx="8626">
                  <c:v>0.47454800000000003</c:v>
                </c:pt>
                <c:pt idx="8627">
                  <c:v>0.471497</c:v>
                </c:pt>
                <c:pt idx="8628">
                  <c:v>0.471497</c:v>
                </c:pt>
                <c:pt idx="8629">
                  <c:v>0.46691899999999997</c:v>
                </c:pt>
                <c:pt idx="8630">
                  <c:v>0.46691899999999997</c:v>
                </c:pt>
                <c:pt idx="8631">
                  <c:v>0.47454800000000003</c:v>
                </c:pt>
                <c:pt idx="8632">
                  <c:v>0.47454800000000003</c:v>
                </c:pt>
                <c:pt idx="8633">
                  <c:v>0.47454800000000003</c:v>
                </c:pt>
                <c:pt idx="8634">
                  <c:v>0.471497</c:v>
                </c:pt>
                <c:pt idx="8635">
                  <c:v>0.471497</c:v>
                </c:pt>
                <c:pt idx="8636">
                  <c:v>0.46691899999999997</c:v>
                </c:pt>
                <c:pt idx="8637">
                  <c:v>0.46691899999999997</c:v>
                </c:pt>
                <c:pt idx="8638">
                  <c:v>0.46691899999999997</c:v>
                </c:pt>
                <c:pt idx="8639">
                  <c:v>0.46386699999999997</c:v>
                </c:pt>
                <c:pt idx="8640">
                  <c:v>0.46691899999999997</c:v>
                </c:pt>
                <c:pt idx="8641">
                  <c:v>0.46691899999999997</c:v>
                </c:pt>
                <c:pt idx="8642">
                  <c:v>0.46386699999999997</c:v>
                </c:pt>
                <c:pt idx="8643">
                  <c:v>0.46691899999999997</c:v>
                </c:pt>
                <c:pt idx="8644">
                  <c:v>0.46386699999999997</c:v>
                </c:pt>
                <c:pt idx="8645">
                  <c:v>0.46386699999999997</c:v>
                </c:pt>
                <c:pt idx="8646">
                  <c:v>0.46386699999999997</c:v>
                </c:pt>
                <c:pt idx="8647">
                  <c:v>0.46386699999999997</c:v>
                </c:pt>
                <c:pt idx="8648">
                  <c:v>0.45928999999999998</c:v>
                </c:pt>
                <c:pt idx="8649">
                  <c:v>0.45928999999999998</c:v>
                </c:pt>
                <c:pt idx="8650">
                  <c:v>0.46691899999999997</c:v>
                </c:pt>
                <c:pt idx="8651">
                  <c:v>0.46386699999999997</c:v>
                </c:pt>
                <c:pt idx="8652">
                  <c:v>0.46386699999999997</c:v>
                </c:pt>
                <c:pt idx="8653">
                  <c:v>0.46386699999999997</c:v>
                </c:pt>
                <c:pt idx="8654">
                  <c:v>0.46691899999999997</c:v>
                </c:pt>
                <c:pt idx="8655">
                  <c:v>0.46691899999999997</c:v>
                </c:pt>
                <c:pt idx="8656">
                  <c:v>0.46691899999999997</c:v>
                </c:pt>
                <c:pt idx="8657">
                  <c:v>0.46386699999999997</c:v>
                </c:pt>
                <c:pt idx="8658">
                  <c:v>0.46386699999999997</c:v>
                </c:pt>
                <c:pt idx="8659">
                  <c:v>0.46386699999999997</c:v>
                </c:pt>
                <c:pt idx="8660">
                  <c:v>0.46386699999999997</c:v>
                </c:pt>
                <c:pt idx="8661">
                  <c:v>0.46386699999999997</c:v>
                </c:pt>
                <c:pt idx="8662">
                  <c:v>0.46386699999999997</c:v>
                </c:pt>
                <c:pt idx="8663">
                  <c:v>0.45928999999999998</c:v>
                </c:pt>
                <c:pt idx="8664">
                  <c:v>0.45928999999999998</c:v>
                </c:pt>
                <c:pt idx="8665">
                  <c:v>0.45928999999999998</c:v>
                </c:pt>
                <c:pt idx="8666">
                  <c:v>0.46386699999999997</c:v>
                </c:pt>
                <c:pt idx="8667">
                  <c:v>0.46386699999999997</c:v>
                </c:pt>
                <c:pt idx="8668">
                  <c:v>0.46386699999999997</c:v>
                </c:pt>
                <c:pt idx="8669">
                  <c:v>0.46386699999999997</c:v>
                </c:pt>
                <c:pt idx="8670">
                  <c:v>0.46691899999999997</c:v>
                </c:pt>
                <c:pt idx="8671">
                  <c:v>0.46386699999999997</c:v>
                </c:pt>
                <c:pt idx="8672">
                  <c:v>0.45928999999999998</c:v>
                </c:pt>
                <c:pt idx="8673">
                  <c:v>0.46386699999999997</c:v>
                </c:pt>
                <c:pt idx="8674">
                  <c:v>0.45928999999999998</c:v>
                </c:pt>
                <c:pt idx="8675">
                  <c:v>0.45623799999999998</c:v>
                </c:pt>
                <c:pt idx="8676">
                  <c:v>0.46386699999999997</c:v>
                </c:pt>
                <c:pt idx="8677">
                  <c:v>0.46386699999999997</c:v>
                </c:pt>
                <c:pt idx="8678">
                  <c:v>0.45928999999999998</c:v>
                </c:pt>
                <c:pt idx="8679">
                  <c:v>0.45928999999999998</c:v>
                </c:pt>
                <c:pt idx="8680">
                  <c:v>0.45928999999999998</c:v>
                </c:pt>
                <c:pt idx="8681">
                  <c:v>0.45928999999999998</c:v>
                </c:pt>
                <c:pt idx="8682">
                  <c:v>0.45623799999999998</c:v>
                </c:pt>
                <c:pt idx="8683">
                  <c:v>0.45623799999999998</c:v>
                </c:pt>
                <c:pt idx="8684">
                  <c:v>0.45623799999999998</c:v>
                </c:pt>
                <c:pt idx="8685">
                  <c:v>0.46386699999999997</c:v>
                </c:pt>
                <c:pt idx="8686">
                  <c:v>0.45928999999999998</c:v>
                </c:pt>
                <c:pt idx="8687">
                  <c:v>0.45928999999999998</c:v>
                </c:pt>
                <c:pt idx="8688">
                  <c:v>0.45928999999999998</c:v>
                </c:pt>
                <c:pt idx="8689">
                  <c:v>0.45623799999999998</c:v>
                </c:pt>
                <c:pt idx="8690">
                  <c:v>0.45623799999999998</c:v>
                </c:pt>
                <c:pt idx="8691">
                  <c:v>0.45623799999999998</c:v>
                </c:pt>
                <c:pt idx="8692">
                  <c:v>0.45623799999999998</c:v>
                </c:pt>
                <c:pt idx="8693">
                  <c:v>0.45928999999999998</c:v>
                </c:pt>
                <c:pt idx="8694">
                  <c:v>0.45928999999999998</c:v>
                </c:pt>
                <c:pt idx="8695">
                  <c:v>0.45928999999999998</c:v>
                </c:pt>
                <c:pt idx="8696">
                  <c:v>0.45928999999999998</c:v>
                </c:pt>
                <c:pt idx="8697">
                  <c:v>0.45623799999999998</c:v>
                </c:pt>
                <c:pt idx="8698">
                  <c:v>0.45623799999999998</c:v>
                </c:pt>
                <c:pt idx="8699">
                  <c:v>0.46386699999999997</c:v>
                </c:pt>
                <c:pt idx="8700">
                  <c:v>0.45928999999999998</c:v>
                </c:pt>
                <c:pt idx="8701">
                  <c:v>0.45928999999999998</c:v>
                </c:pt>
                <c:pt idx="8702">
                  <c:v>0.45928999999999998</c:v>
                </c:pt>
                <c:pt idx="8703">
                  <c:v>0.45928999999999998</c:v>
                </c:pt>
                <c:pt idx="8704">
                  <c:v>0.45928999999999998</c:v>
                </c:pt>
                <c:pt idx="8705">
                  <c:v>0.45928999999999998</c:v>
                </c:pt>
                <c:pt idx="8706">
                  <c:v>0.45928999999999998</c:v>
                </c:pt>
                <c:pt idx="8707">
                  <c:v>0.46386699999999997</c:v>
                </c:pt>
                <c:pt idx="8708">
                  <c:v>0.46386699999999997</c:v>
                </c:pt>
                <c:pt idx="8709">
                  <c:v>0.46386699999999997</c:v>
                </c:pt>
                <c:pt idx="8710">
                  <c:v>0.45928999999999998</c:v>
                </c:pt>
                <c:pt idx="8711">
                  <c:v>0.45928999999999998</c:v>
                </c:pt>
                <c:pt idx="8712">
                  <c:v>0.45623799999999998</c:v>
                </c:pt>
                <c:pt idx="8713">
                  <c:v>0.46386699999999997</c:v>
                </c:pt>
                <c:pt idx="8714">
                  <c:v>0.46386699999999997</c:v>
                </c:pt>
                <c:pt idx="8715">
                  <c:v>0.46386699999999997</c:v>
                </c:pt>
                <c:pt idx="8716">
                  <c:v>0.45928999999999998</c:v>
                </c:pt>
                <c:pt idx="8717">
                  <c:v>0.46386699999999997</c:v>
                </c:pt>
                <c:pt idx="8718">
                  <c:v>0.45928999999999998</c:v>
                </c:pt>
                <c:pt idx="8719">
                  <c:v>0.45928999999999998</c:v>
                </c:pt>
                <c:pt idx="8720">
                  <c:v>0.45928999999999998</c:v>
                </c:pt>
                <c:pt idx="8721">
                  <c:v>0.46386699999999997</c:v>
                </c:pt>
                <c:pt idx="8722">
                  <c:v>0.46386699999999997</c:v>
                </c:pt>
                <c:pt idx="8723">
                  <c:v>0.46386699999999997</c:v>
                </c:pt>
                <c:pt idx="8724">
                  <c:v>0.46386699999999997</c:v>
                </c:pt>
                <c:pt idx="8725">
                  <c:v>0.46386699999999997</c:v>
                </c:pt>
                <c:pt idx="8726">
                  <c:v>0.46386699999999997</c:v>
                </c:pt>
                <c:pt idx="8727">
                  <c:v>0.45928999999999998</c:v>
                </c:pt>
                <c:pt idx="8728">
                  <c:v>0.45928999999999998</c:v>
                </c:pt>
                <c:pt idx="8729">
                  <c:v>0.45928999999999998</c:v>
                </c:pt>
                <c:pt idx="8730">
                  <c:v>0.45623799999999998</c:v>
                </c:pt>
                <c:pt idx="8731">
                  <c:v>0.45623799999999998</c:v>
                </c:pt>
                <c:pt idx="8732">
                  <c:v>0.45623799999999998</c:v>
                </c:pt>
                <c:pt idx="8733">
                  <c:v>0.46691899999999997</c:v>
                </c:pt>
                <c:pt idx="8734">
                  <c:v>0.46691899999999997</c:v>
                </c:pt>
                <c:pt idx="8735">
                  <c:v>0.46691899999999997</c:v>
                </c:pt>
                <c:pt idx="8736">
                  <c:v>0.46386699999999997</c:v>
                </c:pt>
                <c:pt idx="8737">
                  <c:v>0.46386699999999997</c:v>
                </c:pt>
                <c:pt idx="8738">
                  <c:v>0.46386699999999997</c:v>
                </c:pt>
                <c:pt idx="8739">
                  <c:v>0.46386699999999997</c:v>
                </c:pt>
                <c:pt idx="8740">
                  <c:v>0.45928999999999998</c:v>
                </c:pt>
                <c:pt idx="8741">
                  <c:v>0.45928999999999998</c:v>
                </c:pt>
                <c:pt idx="8742">
                  <c:v>0.45928999999999998</c:v>
                </c:pt>
                <c:pt idx="8743">
                  <c:v>0.45928999999999998</c:v>
                </c:pt>
                <c:pt idx="8744">
                  <c:v>0.45623799999999998</c:v>
                </c:pt>
                <c:pt idx="8745">
                  <c:v>0.45623799999999998</c:v>
                </c:pt>
                <c:pt idx="8746">
                  <c:v>0.45623799999999998</c:v>
                </c:pt>
                <c:pt idx="8747">
                  <c:v>0.45166000000000001</c:v>
                </c:pt>
                <c:pt idx="8748">
                  <c:v>0.45166000000000001</c:v>
                </c:pt>
                <c:pt idx="8749">
                  <c:v>0.45928999999999998</c:v>
                </c:pt>
                <c:pt idx="8750">
                  <c:v>0.46386699999999997</c:v>
                </c:pt>
                <c:pt idx="8751">
                  <c:v>0.46386699999999997</c:v>
                </c:pt>
                <c:pt idx="8752">
                  <c:v>0.46386699999999997</c:v>
                </c:pt>
                <c:pt idx="8753">
                  <c:v>0.45928999999999998</c:v>
                </c:pt>
                <c:pt idx="8754">
                  <c:v>0.45928999999999998</c:v>
                </c:pt>
                <c:pt idx="8755">
                  <c:v>0.45928999999999998</c:v>
                </c:pt>
                <c:pt idx="8756">
                  <c:v>0.45928999999999998</c:v>
                </c:pt>
                <c:pt idx="8757">
                  <c:v>0.45623799999999998</c:v>
                </c:pt>
                <c:pt idx="8758">
                  <c:v>0.45623799999999998</c:v>
                </c:pt>
                <c:pt idx="8759">
                  <c:v>0.45623799999999998</c:v>
                </c:pt>
                <c:pt idx="8760">
                  <c:v>0.45623799999999998</c:v>
                </c:pt>
                <c:pt idx="8761">
                  <c:v>0.45623799999999998</c:v>
                </c:pt>
                <c:pt idx="8762">
                  <c:v>0.45166000000000001</c:v>
                </c:pt>
                <c:pt idx="8763">
                  <c:v>0.45166000000000001</c:v>
                </c:pt>
                <c:pt idx="8764">
                  <c:v>0.45928999999999998</c:v>
                </c:pt>
                <c:pt idx="8765">
                  <c:v>0.46386699999999997</c:v>
                </c:pt>
                <c:pt idx="8766">
                  <c:v>0.46386699999999997</c:v>
                </c:pt>
                <c:pt idx="8767">
                  <c:v>0.45928999999999998</c:v>
                </c:pt>
                <c:pt idx="8768">
                  <c:v>0.45928999999999998</c:v>
                </c:pt>
                <c:pt idx="8769">
                  <c:v>0.45928999999999998</c:v>
                </c:pt>
                <c:pt idx="8770">
                  <c:v>0.45928999999999998</c:v>
                </c:pt>
                <c:pt idx="8771">
                  <c:v>0.45928999999999998</c:v>
                </c:pt>
                <c:pt idx="8772">
                  <c:v>0.45928999999999998</c:v>
                </c:pt>
                <c:pt idx="8773">
                  <c:v>0.45623799999999998</c:v>
                </c:pt>
                <c:pt idx="8774">
                  <c:v>0.45623799999999998</c:v>
                </c:pt>
                <c:pt idx="8775">
                  <c:v>0.45623799999999998</c:v>
                </c:pt>
                <c:pt idx="8776">
                  <c:v>0.45166000000000001</c:v>
                </c:pt>
                <c:pt idx="8777">
                  <c:v>0.45623799999999998</c:v>
                </c:pt>
                <c:pt idx="8778">
                  <c:v>0.45166000000000001</c:v>
                </c:pt>
                <c:pt idx="8779">
                  <c:v>0.45166000000000001</c:v>
                </c:pt>
                <c:pt idx="8780">
                  <c:v>0.45166000000000001</c:v>
                </c:pt>
                <c:pt idx="8781">
                  <c:v>0.45166000000000001</c:v>
                </c:pt>
                <c:pt idx="8782">
                  <c:v>0.44860800000000001</c:v>
                </c:pt>
                <c:pt idx="8783">
                  <c:v>0.44860800000000001</c:v>
                </c:pt>
                <c:pt idx="8784">
                  <c:v>0.45928999999999998</c:v>
                </c:pt>
                <c:pt idx="8785">
                  <c:v>0.45623799999999998</c:v>
                </c:pt>
                <c:pt idx="8786">
                  <c:v>0.45623799999999998</c:v>
                </c:pt>
                <c:pt idx="8787">
                  <c:v>0.45928999999999998</c:v>
                </c:pt>
                <c:pt idx="8788">
                  <c:v>0.45928999999999998</c:v>
                </c:pt>
                <c:pt idx="8789">
                  <c:v>0.45623799999999998</c:v>
                </c:pt>
                <c:pt idx="8790">
                  <c:v>0.45928999999999998</c:v>
                </c:pt>
                <c:pt idx="8791">
                  <c:v>0.45623799999999998</c:v>
                </c:pt>
                <c:pt idx="8792">
                  <c:v>0.45623799999999998</c:v>
                </c:pt>
                <c:pt idx="8793">
                  <c:v>0.45623799999999998</c:v>
                </c:pt>
                <c:pt idx="8794">
                  <c:v>0.45166000000000001</c:v>
                </c:pt>
                <c:pt idx="8795">
                  <c:v>0.45166000000000001</c:v>
                </c:pt>
                <c:pt idx="8796">
                  <c:v>0.45166000000000001</c:v>
                </c:pt>
                <c:pt idx="8797">
                  <c:v>0.45166000000000001</c:v>
                </c:pt>
                <c:pt idx="8798">
                  <c:v>0.45166000000000001</c:v>
                </c:pt>
                <c:pt idx="8799">
                  <c:v>0.44860800000000001</c:v>
                </c:pt>
                <c:pt idx="8800">
                  <c:v>0.44860800000000001</c:v>
                </c:pt>
                <c:pt idx="8801">
                  <c:v>0.45928999999999998</c:v>
                </c:pt>
                <c:pt idx="8802">
                  <c:v>0.45928999999999998</c:v>
                </c:pt>
                <c:pt idx="8803">
                  <c:v>0.45928999999999998</c:v>
                </c:pt>
                <c:pt idx="8804">
                  <c:v>0.45623799999999998</c:v>
                </c:pt>
                <c:pt idx="8805">
                  <c:v>0.45928999999999998</c:v>
                </c:pt>
                <c:pt idx="8806">
                  <c:v>0.45623799999999998</c:v>
                </c:pt>
                <c:pt idx="8807">
                  <c:v>0.45928999999999998</c:v>
                </c:pt>
                <c:pt idx="8808">
                  <c:v>0.45623799999999998</c:v>
                </c:pt>
                <c:pt idx="8809">
                  <c:v>0.45623799999999998</c:v>
                </c:pt>
                <c:pt idx="8810">
                  <c:v>0.45623799999999998</c:v>
                </c:pt>
                <c:pt idx="8811">
                  <c:v>0.45623799999999998</c:v>
                </c:pt>
                <c:pt idx="8812">
                  <c:v>0.45623799999999998</c:v>
                </c:pt>
                <c:pt idx="8813">
                  <c:v>0.45623799999999998</c:v>
                </c:pt>
                <c:pt idx="8814">
                  <c:v>0.45623799999999998</c:v>
                </c:pt>
                <c:pt idx="8815">
                  <c:v>0.45623799999999998</c:v>
                </c:pt>
                <c:pt idx="8816">
                  <c:v>0.45166000000000001</c:v>
                </c:pt>
                <c:pt idx="8817">
                  <c:v>0.45166000000000001</c:v>
                </c:pt>
                <c:pt idx="8818">
                  <c:v>0.45166000000000001</c:v>
                </c:pt>
                <c:pt idx="8819">
                  <c:v>0.45166000000000001</c:v>
                </c:pt>
                <c:pt idx="8820">
                  <c:v>0.44860800000000001</c:v>
                </c:pt>
                <c:pt idx="8821">
                  <c:v>0.44860800000000001</c:v>
                </c:pt>
                <c:pt idx="8822">
                  <c:v>0.44860800000000001</c:v>
                </c:pt>
                <c:pt idx="8823">
                  <c:v>0.44860800000000001</c:v>
                </c:pt>
                <c:pt idx="8824">
                  <c:v>0.45928999999999998</c:v>
                </c:pt>
                <c:pt idx="8825">
                  <c:v>0.45928999999999998</c:v>
                </c:pt>
                <c:pt idx="8826">
                  <c:v>0.45928999999999998</c:v>
                </c:pt>
                <c:pt idx="8827">
                  <c:v>0.45928999999999998</c:v>
                </c:pt>
                <c:pt idx="8828">
                  <c:v>0.45928999999999998</c:v>
                </c:pt>
                <c:pt idx="8829">
                  <c:v>0.45928999999999998</c:v>
                </c:pt>
                <c:pt idx="8830">
                  <c:v>0.45928999999999998</c:v>
                </c:pt>
                <c:pt idx="8831">
                  <c:v>0.45928999999999998</c:v>
                </c:pt>
                <c:pt idx="8832">
                  <c:v>0.45623799999999998</c:v>
                </c:pt>
                <c:pt idx="8833">
                  <c:v>0.45166000000000001</c:v>
                </c:pt>
                <c:pt idx="8834">
                  <c:v>0.45623799999999998</c:v>
                </c:pt>
                <c:pt idx="8835">
                  <c:v>0.45623799999999998</c:v>
                </c:pt>
                <c:pt idx="8836">
                  <c:v>0.45623799999999998</c:v>
                </c:pt>
                <c:pt idx="8837">
                  <c:v>0.45623799999999998</c:v>
                </c:pt>
                <c:pt idx="8838">
                  <c:v>0.45166000000000001</c:v>
                </c:pt>
                <c:pt idx="8839">
                  <c:v>0.45166000000000001</c:v>
                </c:pt>
                <c:pt idx="8840">
                  <c:v>0.45166000000000001</c:v>
                </c:pt>
                <c:pt idx="8841">
                  <c:v>0.45166000000000001</c:v>
                </c:pt>
                <c:pt idx="8842">
                  <c:v>0.45166000000000001</c:v>
                </c:pt>
                <c:pt idx="8843">
                  <c:v>0.45166000000000001</c:v>
                </c:pt>
                <c:pt idx="8844">
                  <c:v>0.45166000000000001</c:v>
                </c:pt>
                <c:pt idx="8845">
                  <c:v>0.45166000000000001</c:v>
                </c:pt>
                <c:pt idx="8846">
                  <c:v>0.45166000000000001</c:v>
                </c:pt>
                <c:pt idx="8847">
                  <c:v>0.45166000000000001</c:v>
                </c:pt>
                <c:pt idx="8848">
                  <c:v>0.45166000000000001</c:v>
                </c:pt>
                <c:pt idx="8849">
                  <c:v>0.45166000000000001</c:v>
                </c:pt>
                <c:pt idx="8850">
                  <c:v>0.44860800000000001</c:v>
                </c:pt>
                <c:pt idx="8851">
                  <c:v>0.45928999999999998</c:v>
                </c:pt>
                <c:pt idx="8852">
                  <c:v>0.46386699999999997</c:v>
                </c:pt>
                <c:pt idx="8853">
                  <c:v>0.46386699999999997</c:v>
                </c:pt>
                <c:pt idx="8854">
                  <c:v>0.46386699999999997</c:v>
                </c:pt>
                <c:pt idx="8855">
                  <c:v>0.45928999999999998</c:v>
                </c:pt>
                <c:pt idx="8856">
                  <c:v>0.46386699999999997</c:v>
                </c:pt>
                <c:pt idx="8857">
                  <c:v>0.46386699999999997</c:v>
                </c:pt>
                <c:pt idx="8858">
                  <c:v>0.46386699999999997</c:v>
                </c:pt>
                <c:pt idx="8859">
                  <c:v>0.46386699999999997</c:v>
                </c:pt>
                <c:pt idx="8860">
                  <c:v>0.46386699999999997</c:v>
                </c:pt>
                <c:pt idx="8861">
                  <c:v>0.45928999999999998</c:v>
                </c:pt>
                <c:pt idx="8862">
                  <c:v>0.45928999999999998</c:v>
                </c:pt>
                <c:pt idx="8863">
                  <c:v>0.45928999999999998</c:v>
                </c:pt>
                <c:pt idx="8864">
                  <c:v>0.45928999999999998</c:v>
                </c:pt>
                <c:pt idx="8865">
                  <c:v>0.45928999999999998</c:v>
                </c:pt>
                <c:pt idx="8866">
                  <c:v>0.45928999999999998</c:v>
                </c:pt>
                <c:pt idx="8867">
                  <c:v>0.45623799999999998</c:v>
                </c:pt>
                <c:pt idx="8868">
                  <c:v>0.45928999999999998</c:v>
                </c:pt>
                <c:pt idx="8869">
                  <c:v>0.45928999999999998</c:v>
                </c:pt>
                <c:pt idx="8870">
                  <c:v>0.45928999999999998</c:v>
                </c:pt>
                <c:pt idx="8871">
                  <c:v>0.45928999999999998</c:v>
                </c:pt>
                <c:pt idx="8872">
                  <c:v>0.45928999999999998</c:v>
                </c:pt>
                <c:pt idx="8873">
                  <c:v>0.45928999999999998</c:v>
                </c:pt>
                <c:pt idx="8874">
                  <c:v>0.45928999999999998</c:v>
                </c:pt>
                <c:pt idx="8875">
                  <c:v>0.46386699999999997</c:v>
                </c:pt>
                <c:pt idx="8876">
                  <c:v>0.45928999999999998</c:v>
                </c:pt>
                <c:pt idx="8877">
                  <c:v>0.45928999999999998</c:v>
                </c:pt>
                <c:pt idx="8878">
                  <c:v>0.45623799999999998</c:v>
                </c:pt>
                <c:pt idx="8879">
                  <c:v>0.45928999999999998</c:v>
                </c:pt>
                <c:pt idx="8880">
                  <c:v>0.45928999999999998</c:v>
                </c:pt>
                <c:pt idx="8881">
                  <c:v>0.45928999999999998</c:v>
                </c:pt>
                <c:pt idx="8882">
                  <c:v>0.45928999999999998</c:v>
                </c:pt>
                <c:pt idx="8883">
                  <c:v>0.45928999999999998</c:v>
                </c:pt>
                <c:pt idx="8884">
                  <c:v>0.45928999999999998</c:v>
                </c:pt>
                <c:pt idx="8885">
                  <c:v>0.45623799999999998</c:v>
                </c:pt>
                <c:pt idx="8886">
                  <c:v>0.45928999999999998</c:v>
                </c:pt>
                <c:pt idx="8887">
                  <c:v>0.45928999999999998</c:v>
                </c:pt>
                <c:pt idx="8888">
                  <c:v>0.45623799999999998</c:v>
                </c:pt>
                <c:pt idx="8889">
                  <c:v>0.471497</c:v>
                </c:pt>
                <c:pt idx="8890">
                  <c:v>0.471497</c:v>
                </c:pt>
                <c:pt idx="8891">
                  <c:v>0.471497</c:v>
                </c:pt>
                <c:pt idx="8892">
                  <c:v>0.471497</c:v>
                </c:pt>
                <c:pt idx="8893">
                  <c:v>0.471497</c:v>
                </c:pt>
                <c:pt idx="8894">
                  <c:v>0.471497</c:v>
                </c:pt>
                <c:pt idx="8895">
                  <c:v>0.471497</c:v>
                </c:pt>
                <c:pt idx="8896">
                  <c:v>0.471497</c:v>
                </c:pt>
                <c:pt idx="8897">
                  <c:v>0.46691899999999997</c:v>
                </c:pt>
                <c:pt idx="8898">
                  <c:v>0.46691899999999997</c:v>
                </c:pt>
                <c:pt idx="8899">
                  <c:v>0.46691899999999997</c:v>
                </c:pt>
                <c:pt idx="8900">
                  <c:v>0.46691899999999997</c:v>
                </c:pt>
                <c:pt idx="8901">
                  <c:v>0.46691899999999997</c:v>
                </c:pt>
                <c:pt idx="8902">
                  <c:v>0.46691899999999997</c:v>
                </c:pt>
                <c:pt idx="8903">
                  <c:v>0.46691899999999997</c:v>
                </c:pt>
                <c:pt idx="8904">
                  <c:v>0.46691899999999997</c:v>
                </c:pt>
                <c:pt idx="8905">
                  <c:v>0.46691899999999997</c:v>
                </c:pt>
                <c:pt idx="8906">
                  <c:v>0.46691899999999997</c:v>
                </c:pt>
                <c:pt idx="8907">
                  <c:v>0.479126</c:v>
                </c:pt>
                <c:pt idx="8908">
                  <c:v>0.479126</c:v>
                </c:pt>
                <c:pt idx="8909">
                  <c:v>0.479126</c:v>
                </c:pt>
                <c:pt idx="8910">
                  <c:v>0.482178</c:v>
                </c:pt>
                <c:pt idx="8911">
                  <c:v>0.479126</c:v>
                </c:pt>
                <c:pt idx="8912">
                  <c:v>0.479126</c:v>
                </c:pt>
                <c:pt idx="8913">
                  <c:v>0.479126</c:v>
                </c:pt>
                <c:pt idx="8914">
                  <c:v>0.479126</c:v>
                </c:pt>
                <c:pt idx="8915">
                  <c:v>0.479126</c:v>
                </c:pt>
                <c:pt idx="8916">
                  <c:v>0.479126</c:v>
                </c:pt>
                <c:pt idx="8917">
                  <c:v>0.479126</c:v>
                </c:pt>
                <c:pt idx="8918">
                  <c:v>0.47454800000000003</c:v>
                </c:pt>
                <c:pt idx="8919">
                  <c:v>0.479126</c:v>
                </c:pt>
                <c:pt idx="8920">
                  <c:v>0.479126</c:v>
                </c:pt>
                <c:pt idx="8921">
                  <c:v>0.479126</c:v>
                </c:pt>
                <c:pt idx="8922">
                  <c:v>0.479126</c:v>
                </c:pt>
                <c:pt idx="8923">
                  <c:v>0.479126</c:v>
                </c:pt>
                <c:pt idx="8924">
                  <c:v>0.47454800000000003</c:v>
                </c:pt>
                <c:pt idx="8925">
                  <c:v>0.47454800000000003</c:v>
                </c:pt>
                <c:pt idx="8926">
                  <c:v>0.47454800000000003</c:v>
                </c:pt>
                <c:pt idx="8927">
                  <c:v>0.47454800000000003</c:v>
                </c:pt>
                <c:pt idx="8928">
                  <c:v>0.47454800000000003</c:v>
                </c:pt>
                <c:pt idx="8929">
                  <c:v>0.47454800000000003</c:v>
                </c:pt>
                <c:pt idx="8930">
                  <c:v>0.47454800000000003</c:v>
                </c:pt>
                <c:pt idx="8931">
                  <c:v>0.47454800000000003</c:v>
                </c:pt>
                <c:pt idx="8932">
                  <c:v>0.47454800000000003</c:v>
                </c:pt>
                <c:pt idx="8933">
                  <c:v>0.47454800000000003</c:v>
                </c:pt>
                <c:pt idx="8934">
                  <c:v>0.47454800000000003</c:v>
                </c:pt>
                <c:pt idx="8935">
                  <c:v>0.47454800000000003</c:v>
                </c:pt>
                <c:pt idx="8936">
                  <c:v>0.47454800000000003</c:v>
                </c:pt>
                <c:pt idx="8937">
                  <c:v>0.471497</c:v>
                </c:pt>
                <c:pt idx="8938">
                  <c:v>0.48675499999999999</c:v>
                </c:pt>
                <c:pt idx="8939">
                  <c:v>0.48675499999999999</c:v>
                </c:pt>
                <c:pt idx="8940">
                  <c:v>0.48675499999999999</c:v>
                </c:pt>
                <c:pt idx="8941">
                  <c:v>0.48675499999999999</c:v>
                </c:pt>
                <c:pt idx="8942">
                  <c:v>0.48980699999999999</c:v>
                </c:pt>
                <c:pt idx="8943">
                  <c:v>0.48980699999999999</c:v>
                </c:pt>
                <c:pt idx="8944">
                  <c:v>0.48675499999999999</c:v>
                </c:pt>
                <c:pt idx="8945">
                  <c:v>0.48675499999999999</c:v>
                </c:pt>
                <c:pt idx="8946">
                  <c:v>0.48675499999999999</c:v>
                </c:pt>
                <c:pt idx="8947">
                  <c:v>0.48675499999999999</c:v>
                </c:pt>
                <c:pt idx="8948">
                  <c:v>0.48980699999999999</c:v>
                </c:pt>
                <c:pt idx="8949">
                  <c:v>0.48675499999999999</c:v>
                </c:pt>
                <c:pt idx="8950">
                  <c:v>0.48980699999999999</c:v>
                </c:pt>
                <c:pt idx="8951">
                  <c:v>0.48980699999999999</c:v>
                </c:pt>
                <c:pt idx="8952">
                  <c:v>0.48675499999999999</c:v>
                </c:pt>
                <c:pt idx="8953">
                  <c:v>0.48675499999999999</c:v>
                </c:pt>
                <c:pt idx="8954">
                  <c:v>0.48675499999999999</c:v>
                </c:pt>
                <c:pt idx="8955">
                  <c:v>0.48675499999999999</c:v>
                </c:pt>
                <c:pt idx="8956">
                  <c:v>0.48675499999999999</c:v>
                </c:pt>
                <c:pt idx="8957">
                  <c:v>0.48675499999999999</c:v>
                </c:pt>
                <c:pt idx="8958">
                  <c:v>0.48675499999999999</c:v>
                </c:pt>
                <c:pt idx="8959">
                  <c:v>0.48675499999999999</c:v>
                </c:pt>
                <c:pt idx="8960">
                  <c:v>0.48675499999999999</c:v>
                </c:pt>
                <c:pt idx="8961">
                  <c:v>0.482178</c:v>
                </c:pt>
                <c:pt idx="8962">
                  <c:v>0.48675499999999999</c:v>
                </c:pt>
                <c:pt idx="8963">
                  <c:v>0.50201399999999996</c:v>
                </c:pt>
                <c:pt idx="8964">
                  <c:v>0.50201399999999996</c:v>
                </c:pt>
                <c:pt idx="8965">
                  <c:v>0.50201399999999996</c:v>
                </c:pt>
                <c:pt idx="8966">
                  <c:v>0.50201399999999996</c:v>
                </c:pt>
                <c:pt idx="8967">
                  <c:v>-7.6293899999999998E-3</c:v>
                </c:pt>
                <c:pt idx="8968">
                  <c:v>-7.6293899999999998E-3</c:v>
                </c:pt>
                <c:pt idx="8969">
                  <c:v>-7.6293899999999998E-3</c:v>
                </c:pt>
                <c:pt idx="8970">
                  <c:v>22.0001</c:v>
                </c:pt>
                <c:pt idx="8971">
                  <c:v>22.471599999999999</c:v>
                </c:pt>
                <c:pt idx="8972">
                  <c:v>23.091100000000001</c:v>
                </c:pt>
                <c:pt idx="8973">
                  <c:v>23.239100000000001</c:v>
                </c:pt>
                <c:pt idx="8974">
                  <c:v>23.159800000000001</c:v>
                </c:pt>
                <c:pt idx="8975">
                  <c:v>23.014800000000001</c:v>
                </c:pt>
                <c:pt idx="8976">
                  <c:v>22.908000000000001</c:v>
                </c:pt>
                <c:pt idx="8977">
                  <c:v>22.782900000000001</c:v>
                </c:pt>
                <c:pt idx="8978">
                  <c:v>22.691299999999998</c:v>
                </c:pt>
                <c:pt idx="8979">
                  <c:v>22.593699999999998</c:v>
                </c:pt>
                <c:pt idx="8980">
                  <c:v>22.497599999999998</c:v>
                </c:pt>
                <c:pt idx="8981">
                  <c:v>22.407499999999999</c:v>
                </c:pt>
                <c:pt idx="8982">
                  <c:v>22.303799999999999</c:v>
                </c:pt>
                <c:pt idx="8983">
                  <c:v>22.213699999999999</c:v>
                </c:pt>
                <c:pt idx="8984">
                  <c:v>22.129799999999999</c:v>
                </c:pt>
                <c:pt idx="8985">
                  <c:v>22.0428</c:v>
                </c:pt>
                <c:pt idx="8986">
                  <c:v>21.9543</c:v>
                </c:pt>
                <c:pt idx="8987">
                  <c:v>21.8826</c:v>
                </c:pt>
                <c:pt idx="8988">
                  <c:v>21.788</c:v>
                </c:pt>
                <c:pt idx="8989">
                  <c:v>21.701000000000001</c:v>
                </c:pt>
                <c:pt idx="8990">
                  <c:v>21.617100000000001</c:v>
                </c:pt>
                <c:pt idx="8991">
                  <c:v>21.533200000000001</c:v>
                </c:pt>
                <c:pt idx="8992">
                  <c:v>21.449300000000001</c:v>
                </c:pt>
                <c:pt idx="8993">
                  <c:v>21.362300000000001</c:v>
                </c:pt>
                <c:pt idx="8994">
                  <c:v>21.283000000000001</c:v>
                </c:pt>
                <c:pt idx="8995">
                  <c:v>21.206700000000001</c:v>
                </c:pt>
                <c:pt idx="8996">
                  <c:v>21.119700000000002</c:v>
                </c:pt>
                <c:pt idx="8997">
                  <c:v>21.038799999999998</c:v>
                </c:pt>
                <c:pt idx="8998">
                  <c:v>20.959499999999998</c:v>
                </c:pt>
                <c:pt idx="8999">
                  <c:v>20.872499999999999</c:v>
                </c:pt>
                <c:pt idx="9000">
                  <c:v>20.796199999999999</c:v>
                </c:pt>
                <c:pt idx="9001">
                  <c:v>20.719899999999999</c:v>
                </c:pt>
                <c:pt idx="9002">
                  <c:v>20.643599999999999</c:v>
                </c:pt>
                <c:pt idx="9003">
                  <c:v>20.5566</c:v>
                </c:pt>
                <c:pt idx="9004">
                  <c:v>20.4849</c:v>
                </c:pt>
                <c:pt idx="9005">
                  <c:v>20.4056</c:v>
                </c:pt>
                <c:pt idx="9006">
                  <c:v>20.3323</c:v>
                </c:pt>
                <c:pt idx="9007">
                  <c:v>20.253</c:v>
                </c:pt>
                <c:pt idx="9008">
                  <c:v>20.1691</c:v>
                </c:pt>
                <c:pt idx="9009">
                  <c:v>20.105</c:v>
                </c:pt>
                <c:pt idx="9010">
                  <c:v>20.028700000000001</c:v>
                </c:pt>
                <c:pt idx="9011">
                  <c:v>19.952400000000001</c:v>
                </c:pt>
                <c:pt idx="9012">
                  <c:v>19.877600000000001</c:v>
                </c:pt>
                <c:pt idx="9013">
                  <c:v>19.809000000000001</c:v>
                </c:pt>
                <c:pt idx="9014">
                  <c:v>19.728100000000001</c:v>
                </c:pt>
                <c:pt idx="9015">
                  <c:v>19.653300000000002</c:v>
                </c:pt>
                <c:pt idx="9016">
                  <c:v>19.580100000000002</c:v>
                </c:pt>
                <c:pt idx="9017">
                  <c:v>19.512899999999998</c:v>
                </c:pt>
                <c:pt idx="9018">
                  <c:v>19.444299999999998</c:v>
                </c:pt>
                <c:pt idx="9019">
                  <c:v>19.370999999999999</c:v>
                </c:pt>
                <c:pt idx="9020">
                  <c:v>19.291699999999999</c:v>
                </c:pt>
                <c:pt idx="9021">
                  <c:v>19.222999999999999</c:v>
                </c:pt>
                <c:pt idx="9022">
                  <c:v>19.174199999999999</c:v>
                </c:pt>
                <c:pt idx="9023">
                  <c:v>19.097899999999999</c:v>
                </c:pt>
                <c:pt idx="9024">
                  <c:v>19.010899999999999</c:v>
                </c:pt>
                <c:pt idx="9025">
                  <c:v>18.9499</c:v>
                </c:pt>
                <c:pt idx="9026">
                  <c:v>18.8812</c:v>
                </c:pt>
                <c:pt idx="9027">
                  <c:v>18.8126</c:v>
                </c:pt>
                <c:pt idx="9028">
                  <c:v>18.7454</c:v>
                </c:pt>
                <c:pt idx="9029">
                  <c:v>18.6691</c:v>
                </c:pt>
                <c:pt idx="9030">
                  <c:v>18.6005</c:v>
                </c:pt>
                <c:pt idx="9031">
                  <c:v>18.5364</c:v>
                </c:pt>
                <c:pt idx="9032">
                  <c:v>18.463100000000001</c:v>
                </c:pt>
                <c:pt idx="9033">
                  <c:v>18.399000000000001</c:v>
                </c:pt>
                <c:pt idx="9034">
                  <c:v>18.335000000000001</c:v>
                </c:pt>
                <c:pt idx="9035">
                  <c:v>18.269300000000001</c:v>
                </c:pt>
                <c:pt idx="9036">
                  <c:v>18.209800000000001</c:v>
                </c:pt>
                <c:pt idx="9037">
                  <c:v>18.141200000000001</c:v>
                </c:pt>
                <c:pt idx="9038">
                  <c:v>18.080100000000002</c:v>
                </c:pt>
                <c:pt idx="9039">
                  <c:v>18.011500000000002</c:v>
                </c:pt>
                <c:pt idx="9040">
                  <c:v>17.939800000000002</c:v>
                </c:pt>
                <c:pt idx="9041">
                  <c:v>17.878699999999998</c:v>
                </c:pt>
                <c:pt idx="9042">
                  <c:v>17.814599999999999</c:v>
                </c:pt>
                <c:pt idx="9043">
                  <c:v>17.756699999999999</c:v>
                </c:pt>
                <c:pt idx="9044">
                  <c:v>17.687999999999999</c:v>
                </c:pt>
                <c:pt idx="9045">
                  <c:v>17.631499999999999</c:v>
                </c:pt>
                <c:pt idx="9046">
                  <c:v>17.562899999999999</c:v>
                </c:pt>
                <c:pt idx="9047">
                  <c:v>17.498799999999999</c:v>
                </c:pt>
                <c:pt idx="9048">
                  <c:v>17.445399999999999</c:v>
                </c:pt>
                <c:pt idx="9049">
                  <c:v>17.3813</c:v>
                </c:pt>
                <c:pt idx="9050">
                  <c:v>17.3203</c:v>
                </c:pt>
                <c:pt idx="9051">
                  <c:v>17.2592</c:v>
                </c:pt>
                <c:pt idx="9052">
                  <c:v>17.1906</c:v>
                </c:pt>
                <c:pt idx="9053">
                  <c:v>17.1371</c:v>
                </c:pt>
                <c:pt idx="9054">
                  <c:v>17.0853</c:v>
                </c:pt>
                <c:pt idx="9055">
                  <c:v>17.012</c:v>
                </c:pt>
                <c:pt idx="9056">
                  <c:v>16.958600000000001</c:v>
                </c:pt>
                <c:pt idx="9057">
                  <c:v>16.902200000000001</c:v>
                </c:pt>
                <c:pt idx="9058">
                  <c:v>16.833500000000001</c:v>
                </c:pt>
                <c:pt idx="9059">
                  <c:v>16.784700000000001</c:v>
                </c:pt>
                <c:pt idx="9060">
                  <c:v>16.728200000000001</c:v>
                </c:pt>
                <c:pt idx="9061">
                  <c:v>16.662600000000001</c:v>
                </c:pt>
                <c:pt idx="9062">
                  <c:v>16.606100000000001</c:v>
                </c:pt>
                <c:pt idx="9063">
                  <c:v>16.549700000000001</c:v>
                </c:pt>
                <c:pt idx="9064">
                  <c:v>16.491700000000002</c:v>
                </c:pt>
                <c:pt idx="9065">
                  <c:v>16.435199999999998</c:v>
                </c:pt>
                <c:pt idx="9066">
                  <c:v>16.377300000000002</c:v>
                </c:pt>
                <c:pt idx="9067">
                  <c:v>16.325399999999998</c:v>
                </c:pt>
                <c:pt idx="9068">
                  <c:v>16.267399999999999</c:v>
                </c:pt>
                <c:pt idx="9069">
                  <c:v>3.8147E-2</c:v>
                </c:pt>
                <c:pt idx="9070">
                  <c:v>0</c:v>
                </c:pt>
                <c:pt idx="9071">
                  <c:v>-3.0517600000000001E-3</c:v>
                </c:pt>
                <c:pt idx="9072">
                  <c:v>33.177199999999999</c:v>
                </c:pt>
                <c:pt idx="9073">
                  <c:v>32.577500000000001</c:v>
                </c:pt>
                <c:pt idx="9074">
                  <c:v>32.170099999999998</c:v>
                </c:pt>
                <c:pt idx="9075">
                  <c:v>31.782499999999999</c:v>
                </c:pt>
                <c:pt idx="9076">
                  <c:v>31.3919</c:v>
                </c:pt>
                <c:pt idx="9077">
                  <c:v>31.007400000000001</c:v>
                </c:pt>
                <c:pt idx="9078">
                  <c:v>30.635100000000001</c:v>
                </c:pt>
                <c:pt idx="9079">
                  <c:v>30.274999999999999</c:v>
                </c:pt>
                <c:pt idx="9080">
                  <c:v>29.917899999999999</c:v>
                </c:pt>
                <c:pt idx="9081">
                  <c:v>29.5639</c:v>
                </c:pt>
                <c:pt idx="9082">
                  <c:v>29.219100000000001</c:v>
                </c:pt>
                <c:pt idx="9083">
                  <c:v>28.877300000000002</c:v>
                </c:pt>
                <c:pt idx="9084">
                  <c:v>28.546099999999999</c:v>
                </c:pt>
                <c:pt idx="9085">
                  <c:v>28.212</c:v>
                </c:pt>
                <c:pt idx="9086">
                  <c:v>27.896100000000001</c:v>
                </c:pt>
                <c:pt idx="9087">
                  <c:v>27.577200000000001</c:v>
                </c:pt>
                <c:pt idx="9088">
                  <c:v>27.262899999999998</c:v>
                </c:pt>
                <c:pt idx="9089">
                  <c:v>26.954699999999999</c:v>
                </c:pt>
                <c:pt idx="9090">
                  <c:v>26.6464</c:v>
                </c:pt>
                <c:pt idx="9091">
                  <c:v>26.339700000000001</c:v>
                </c:pt>
                <c:pt idx="9092">
                  <c:v>26.046800000000001</c:v>
                </c:pt>
                <c:pt idx="9093">
                  <c:v>25.761399999999998</c:v>
                </c:pt>
                <c:pt idx="9094">
                  <c:v>25.476099999999999</c:v>
                </c:pt>
                <c:pt idx="9095">
                  <c:v>25.1999</c:v>
                </c:pt>
                <c:pt idx="9096">
                  <c:v>24.9146</c:v>
                </c:pt>
                <c:pt idx="9097">
                  <c:v>24.644500000000001</c:v>
                </c:pt>
                <c:pt idx="9098">
                  <c:v>24.371300000000002</c:v>
                </c:pt>
                <c:pt idx="9099">
                  <c:v>24.108899999999998</c:v>
                </c:pt>
                <c:pt idx="9100">
                  <c:v>23.854099999999999</c:v>
                </c:pt>
                <c:pt idx="9101">
                  <c:v>23.5962</c:v>
                </c:pt>
                <c:pt idx="9102">
                  <c:v>23.3383</c:v>
                </c:pt>
                <c:pt idx="9103">
                  <c:v>23.083500000000001</c:v>
                </c:pt>
                <c:pt idx="9104">
                  <c:v>22.848500000000001</c:v>
                </c:pt>
                <c:pt idx="9105">
                  <c:v>22.593699999999998</c:v>
                </c:pt>
                <c:pt idx="9106">
                  <c:v>22.357199999999999</c:v>
                </c:pt>
                <c:pt idx="9107">
                  <c:v>22.117599999999999</c:v>
                </c:pt>
                <c:pt idx="9108">
                  <c:v>21.8948</c:v>
                </c:pt>
                <c:pt idx="9109">
                  <c:v>21.670500000000001</c:v>
                </c:pt>
                <c:pt idx="9110">
                  <c:v>21.441700000000001</c:v>
                </c:pt>
                <c:pt idx="9111">
                  <c:v>21.217300000000002</c:v>
                </c:pt>
                <c:pt idx="9112">
                  <c:v>21.008299999999998</c:v>
                </c:pt>
                <c:pt idx="9113">
                  <c:v>20.785499999999999</c:v>
                </c:pt>
                <c:pt idx="9114">
                  <c:v>20.571899999999999</c:v>
                </c:pt>
                <c:pt idx="9115">
                  <c:v>20.3705</c:v>
                </c:pt>
                <c:pt idx="9116">
                  <c:v>20.1584</c:v>
                </c:pt>
                <c:pt idx="9117">
                  <c:v>19.964600000000001</c:v>
                </c:pt>
                <c:pt idx="9118">
                  <c:v>19.758600000000001</c:v>
                </c:pt>
                <c:pt idx="9119">
                  <c:v>19.557200000000002</c:v>
                </c:pt>
                <c:pt idx="9120">
                  <c:v>19.370999999999999</c:v>
                </c:pt>
                <c:pt idx="9121">
                  <c:v>19.177199999999999</c:v>
                </c:pt>
                <c:pt idx="9122">
                  <c:v>18.988</c:v>
                </c:pt>
                <c:pt idx="9123">
                  <c:v>18.7897</c:v>
                </c:pt>
                <c:pt idx="9124">
                  <c:v>18.6157</c:v>
                </c:pt>
                <c:pt idx="9125">
                  <c:v>18.437200000000001</c:v>
                </c:pt>
                <c:pt idx="9126">
                  <c:v>18.251000000000001</c:v>
                </c:pt>
                <c:pt idx="9127">
                  <c:v>18.075600000000001</c:v>
                </c:pt>
                <c:pt idx="9128">
                  <c:v>17.901599999999998</c:v>
                </c:pt>
                <c:pt idx="9129">
                  <c:v>17.723099999999999</c:v>
                </c:pt>
                <c:pt idx="9130">
                  <c:v>17.559799999999999</c:v>
                </c:pt>
                <c:pt idx="9131">
                  <c:v>17.391999999999999</c:v>
                </c:pt>
                <c:pt idx="9132">
                  <c:v>17.2287</c:v>
                </c:pt>
                <c:pt idx="9133">
                  <c:v>17.0578</c:v>
                </c:pt>
                <c:pt idx="9134">
                  <c:v>17.1875</c:v>
                </c:pt>
                <c:pt idx="9135">
                  <c:v>23.155200000000001</c:v>
                </c:pt>
                <c:pt idx="9136">
                  <c:v>23.060600000000001</c:v>
                </c:pt>
                <c:pt idx="9137">
                  <c:v>22.946200000000001</c:v>
                </c:pt>
                <c:pt idx="9138">
                  <c:v>22.821000000000002</c:v>
                </c:pt>
                <c:pt idx="9139">
                  <c:v>22.691299999999998</c:v>
                </c:pt>
                <c:pt idx="9140">
                  <c:v>22.570799999999998</c:v>
                </c:pt>
                <c:pt idx="9141">
                  <c:v>22.456399999999999</c:v>
                </c:pt>
                <c:pt idx="9142">
                  <c:v>22.346499999999999</c:v>
                </c:pt>
                <c:pt idx="9143">
                  <c:v>22.236599999999999</c:v>
                </c:pt>
                <c:pt idx="9144">
                  <c:v>22.132899999999999</c:v>
                </c:pt>
                <c:pt idx="9145">
                  <c:v>22.0306</c:v>
                </c:pt>
                <c:pt idx="9146">
                  <c:v>21.9315</c:v>
                </c:pt>
                <c:pt idx="9147">
                  <c:v>21.8185</c:v>
                </c:pt>
                <c:pt idx="9148">
                  <c:v>21.7239</c:v>
                </c:pt>
                <c:pt idx="9149">
                  <c:v>21.6248</c:v>
                </c:pt>
                <c:pt idx="9150">
                  <c:v>21.525600000000001</c:v>
                </c:pt>
                <c:pt idx="9151">
                  <c:v>21.431000000000001</c:v>
                </c:pt>
                <c:pt idx="9152">
                  <c:v>21.328700000000001</c:v>
                </c:pt>
                <c:pt idx="9153">
                  <c:v>21.232600000000001</c:v>
                </c:pt>
                <c:pt idx="9154">
                  <c:v>21.138000000000002</c:v>
                </c:pt>
                <c:pt idx="9155">
                  <c:v>21.043399999999998</c:v>
                </c:pt>
                <c:pt idx="9156">
                  <c:v>20.951799999999999</c:v>
                </c:pt>
                <c:pt idx="9157">
                  <c:v>20.857199999999999</c:v>
                </c:pt>
                <c:pt idx="9158">
                  <c:v>20.762599999999999</c:v>
                </c:pt>
                <c:pt idx="9159">
                  <c:v>20.671099999999999</c:v>
                </c:pt>
                <c:pt idx="9160">
                  <c:v>20.579499999999999</c:v>
                </c:pt>
                <c:pt idx="9161">
                  <c:v>20.4849</c:v>
                </c:pt>
                <c:pt idx="9162">
                  <c:v>20.3934</c:v>
                </c:pt>
                <c:pt idx="9163">
                  <c:v>20.2942</c:v>
                </c:pt>
                <c:pt idx="9164">
                  <c:v>20.2148</c:v>
                </c:pt>
                <c:pt idx="9165">
                  <c:v>20.1157</c:v>
                </c:pt>
                <c:pt idx="9166">
                  <c:v>20.028700000000001</c:v>
                </c:pt>
                <c:pt idx="9167">
                  <c:v>19.937100000000001</c:v>
                </c:pt>
                <c:pt idx="9168">
                  <c:v>19.854700000000001</c:v>
                </c:pt>
                <c:pt idx="9169">
                  <c:v>19.766200000000001</c:v>
                </c:pt>
                <c:pt idx="9170">
                  <c:v>19.679300000000001</c:v>
                </c:pt>
                <c:pt idx="9171">
                  <c:v>19.603000000000002</c:v>
                </c:pt>
                <c:pt idx="9172">
                  <c:v>19.508400000000002</c:v>
                </c:pt>
                <c:pt idx="9173">
                  <c:v>19.424399999999999</c:v>
                </c:pt>
                <c:pt idx="9174">
                  <c:v>19.340499999999999</c:v>
                </c:pt>
                <c:pt idx="9175">
                  <c:v>19.245899999999999</c:v>
                </c:pt>
                <c:pt idx="9176">
                  <c:v>19.166599999999999</c:v>
                </c:pt>
                <c:pt idx="9177">
                  <c:v>19.087199999999999</c:v>
                </c:pt>
                <c:pt idx="9178">
                  <c:v>18.998699999999999</c:v>
                </c:pt>
                <c:pt idx="9179">
                  <c:v>18.9163</c:v>
                </c:pt>
                <c:pt idx="9180">
                  <c:v>18.8354</c:v>
                </c:pt>
                <c:pt idx="9181">
                  <c:v>18.7561</c:v>
                </c:pt>
                <c:pt idx="9182">
                  <c:v>18.6768</c:v>
                </c:pt>
                <c:pt idx="9183">
                  <c:v>18.5959</c:v>
                </c:pt>
                <c:pt idx="9184">
                  <c:v>18.5242</c:v>
                </c:pt>
                <c:pt idx="9185">
                  <c:v>18.437200000000001</c:v>
                </c:pt>
                <c:pt idx="9186">
                  <c:v>18.357800000000001</c:v>
                </c:pt>
                <c:pt idx="9187">
                  <c:v>18.281600000000001</c:v>
                </c:pt>
                <c:pt idx="9188">
                  <c:v>18.202200000000001</c:v>
                </c:pt>
                <c:pt idx="9189">
                  <c:v>18.125900000000001</c:v>
                </c:pt>
                <c:pt idx="9190">
                  <c:v>18.045000000000002</c:v>
                </c:pt>
                <c:pt idx="9191">
                  <c:v>17.970300000000002</c:v>
                </c:pt>
                <c:pt idx="9192">
                  <c:v>17.901599999999998</c:v>
                </c:pt>
                <c:pt idx="9193">
                  <c:v>17.822299999999998</c:v>
                </c:pt>
                <c:pt idx="9194">
                  <c:v>17.745999999999999</c:v>
                </c:pt>
                <c:pt idx="9195">
                  <c:v>17.672699999999999</c:v>
                </c:pt>
                <c:pt idx="9196">
                  <c:v>17.593399999999999</c:v>
                </c:pt>
                <c:pt idx="9197">
                  <c:v>17.521699999999999</c:v>
                </c:pt>
                <c:pt idx="9198">
                  <c:v>17.445399999999999</c:v>
                </c:pt>
                <c:pt idx="9199">
                  <c:v>17.3691</c:v>
                </c:pt>
                <c:pt idx="9200">
                  <c:v>17.3004</c:v>
                </c:pt>
                <c:pt idx="9201">
                  <c:v>17.2333</c:v>
                </c:pt>
                <c:pt idx="9202">
                  <c:v>17.157</c:v>
                </c:pt>
                <c:pt idx="9203">
                  <c:v>17.0883</c:v>
                </c:pt>
                <c:pt idx="9204">
                  <c:v>17.0166</c:v>
                </c:pt>
                <c:pt idx="9205">
                  <c:v>16.940300000000001</c:v>
                </c:pt>
                <c:pt idx="9206">
                  <c:v>16.871600000000001</c:v>
                </c:pt>
                <c:pt idx="9207">
                  <c:v>16.803000000000001</c:v>
                </c:pt>
                <c:pt idx="9208">
                  <c:v>16.735800000000001</c:v>
                </c:pt>
                <c:pt idx="9209">
                  <c:v>16.667200000000001</c:v>
                </c:pt>
                <c:pt idx="9210">
                  <c:v>0.56610099999999997</c:v>
                </c:pt>
                <c:pt idx="9211">
                  <c:v>0</c:v>
                </c:pt>
                <c:pt idx="9212">
                  <c:v>-3.0517600000000001E-3</c:v>
                </c:pt>
                <c:pt idx="9213">
                  <c:v>-3.0517600000000001E-3</c:v>
                </c:pt>
                <c:pt idx="9214">
                  <c:v>-7.6293899999999998E-3</c:v>
                </c:pt>
                <c:pt idx="9215">
                  <c:v>-7.6293899999999998E-3</c:v>
                </c:pt>
                <c:pt idx="9216">
                  <c:v>36.372399999999999</c:v>
                </c:pt>
                <c:pt idx="9217">
                  <c:v>35.8521</c:v>
                </c:pt>
                <c:pt idx="9218">
                  <c:v>35.357700000000001</c:v>
                </c:pt>
                <c:pt idx="9219">
                  <c:v>34.2941</c:v>
                </c:pt>
                <c:pt idx="9220">
                  <c:v>33.686799999999998</c:v>
                </c:pt>
                <c:pt idx="9221">
                  <c:v>33.222999999999999</c:v>
                </c:pt>
                <c:pt idx="9222">
                  <c:v>32.756</c:v>
                </c:pt>
                <c:pt idx="9223">
                  <c:v>32.322699999999998</c:v>
                </c:pt>
                <c:pt idx="9224">
                  <c:v>31.896999999999998</c:v>
                </c:pt>
                <c:pt idx="9225">
                  <c:v>31.483499999999999</c:v>
                </c:pt>
                <c:pt idx="9226">
                  <c:v>31.0684</c:v>
                </c:pt>
                <c:pt idx="9227">
                  <c:v>30.673200000000001</c:v>
                </c:pt>
                <c:pt idx="9228">
                  <c:v>30.282599999999999</c:v>
                </c:pt>
                <c:pt idx="9229">
                  <c:v>29.8874</c:v>
                </c:pt>
                <c:pt idx="9230">
                  <c:v>29.507400000000001</c:v>
                </c:pt>
                <c:pt idx="9231">
                  <c:v>29.135100000000001</c:v>
                </c:pt>
                <c:pt idx="9232">
                  <c:v>28.770399999999999</c:v>
                </c:pt>
                <c:pt idx="9233">
                  <c:v>28.405799999999999</c:v>
                </c:pt>
                <c:pt idx="9234">
                  <c:v>28.0563</c:v>
                </c:pt>
                <c:pt idx="9235">
                  <c:v>27.722200000000001</c:v>
                </c:pt>
                <c:pt idx="9236">
                  <c:v>27.372699999999998</c:v>
                </c:pt>
                <c:pt idx="9237">
                  <c:v>27.038599999999999</c:v>
                </c:pt>
                <c:pt idx="9238">
                  <c:v>26.7151</c:v>
                </c:pt>
                <c:pt idx="9239">
                  <c:v>26.3962</c:v>
                </c:pt>
                <c:pt idx="9240">
                  <c:v>26.072700000000001</c:v>
                </c:pt>
                <c:pt idx="9241">
                  <c:v>25.758400000000002</c:v>
                </c:pt>
                <c:pt idx="9242">
                  <c:v>25.457799999999999</c:v>
                </c:pt>
                <c:pt idx="9243">
                  <c:v>25.1617</c:v>
                </c:pt>
                <c:pt idx="9244">
                  <c:v>24.8535</c:v>
                </c:pt>
                <c:pt idx="9245">
                  <c:v>24.565100000000001</c:v>
                </c:pt>
                <c:pt idx="9246">
                  <c:v>24.284400000000002</c:v>
                </c:pt>
                <c:pt idx="9247">
                  <c:v>24.006699999999999</c:v>
                </c:pt>
                <c:pt idx="9248">
                  <c:v>23.721299999999999</c:v>
                </c:pt>
                <c:pt idx="9249">
                  <c:v>23.4512</c:v>
                </c:pt>
                <c:pt idx="9250">
                  <c:v>23.190300000000001</c:v>
                </c:pt>
                <c:pt idx="9251">
                  <c:v>22.920200000000001</c:v>
                </c:pt>
                <c:pt idx="9252">
                  <c:v>22.665400000000002</c:v>
                </c:pt>
                <c:pt idx="9253">
                  <c:v>22.407499999999999</c:v>
                </c:pt>
                <c:pt idx="9254">
                  <c:v>22.148099999999999</c:v>
                </c:pt>
                <c:pt idx="9255">
                  <c:v>21.9177</c:v>
                </c:pt>
                <c:pt idx="9256">
                  <c:v>21.670500000000001</c:v>
                </c:pt>
                <c:pt idx="9257">
                  <c:v>21.431000000000001</c:v>
                </c:pt>
                <c:pt idx="9258">
                  <c:v>21.199000000000002</c:v>
                </c:pt>
                <c:pt idx="9259">
                  <c:v>20.964099999999998</c:v>
                </c:pt>
                <c:pt idx="9260">
                  <c:v>20.735199999999999</c:v>
                </c:pt>
                <c:pt idx="9261">
                  <c:v>20.510899999999999</c:v>
                </c:pt>
                <c:pt idx="9262">
                  <c:v>20.2911</c:v>
                </c:pt>
                <c:pt idx="9263">
                  <c:v>20.0745</c:v>
                </c:pt>
                <c:pt idx="9264">
                  <c:v>19.862400000000001</c:v>
                </c:pt>
                <c:pt idx="9265">
                  <c:v>19.638100000000001</c:v>
                </c:pt>
                <c:pt idx="9266">
                  <c:v>19.436599999999999</c:v>
                </c:pt>
                <c:pt idx="9267">
                  <c:v>19.222999999999999</c:v>
                </c:pt>
                <c:pt idx="9268">
                  <c:v>19.018599999999999</c:v>
                </c:pt>
                <c:pt idx="9269">
                  <c:v>18.8248</c:v>
                </c:pt>
                <c:pt idx="9270">
                  <c:v>18.6264</c:v>
                </c:pt>
                <c:pt idx="9271">
                  <c:v>18.425000000000001</c:v>
                </c:pt>
                <c:pt idx="9272">
                  <c:v>18.235800000000001</c:v>
                </c:pt>
                <c:pt idx="9273">
                  <c:v>18.042000000000002</c:v>
                </c:pt>
                <c:pt idx="9274">
                  <c:v>17.851299999999998</c:v>
                </c:pt>
                <c:pt idx="9275">
                  <c:v>17.677299999999999</c:v>
                </c:pt>
                <c:pt idx="9276">
                  <c:v>17.491099999999999</c:v>
                </c:pt>
                <c:pt idx="9277">
                  <c:v>17.3157</c:v>
                </c:pt>
                <c:pt idx="9278">
                  <c:v>17.1417</c:v>
                </c:pt>
                <c:pt idx="9279">
                  <c:v>16.958600000000001</c:v>
                </c:pt>
                <c:pt idx="9280">
                  <c:v>16.787700000000001</c:v>
                </c:pt>
                <c:pt idx="9281">
                  <c:v>16.621400000000001</c:v>
                </c:pt>
                <c:pt idx="9282">
                  <c:v>16.450500000000002</c:v>
                </c:pt>
                <c:pt idx="9283">
                  <c:v>16.297899999999998</c:v>
                </c:pt>
                <c:pt idx="9284">
                  <c:v>16.131599999999999</c:v>
                </c:pt>
                <c:pt idx="9285">
                  <c:v>15.978999999999999</c:v>
                </c:pt>
                <c:pt idx="9286">
                  <c:v>15.8081</c:v>
                </c:pt>
                <c:pt idx="9287">
                  <c:v>15.6525</c:v>
                </c:pt>
                <c:pt idx="9288">
                  <c:v>15.5045</c:v>
                </c:pt>
                <c:pt idx="9289">
                  <c:v>15.359500000000001</c:v>
                </c:pt>
                <c:pt idx="9290">
                  <c:v>15.211499999999999</c:v>
                </c:pt>
                <c:pt idx="9291">
                  <c:v>15.0558</c:v>
                </c:pt>
                <c:pt idx="9292">
                  <c:v>14.9109</c:v>
                </c:pt>
                <c:pt idx="9293">
                  <c:v>13.548299999999999</c:v>
                </c:pt>
                <c:pt idx="9294">
                  <c:v>12.3734</c:v>
                </c:pt>
                <c:pt idx="9295">
                  <c:v>11.302199999999999</c:v>
                </c:pt>
                <c:pt idx="9296">
                  <c:v>10.363799999999999</c:v>
                </c:pt>
                <c:pt idx="9297">
                  <c:v>9.5169099999999993</c:v>
                </c:pt>
                <c:pt idx="9298">
                  <c:v>8.7570200000000007</c:v>
                </c:pt>
                <c:pt idx="9299">
                  <c:v>8.0841100000000008</c:v>
                </c:pt>
                <c:pt idx="9300">
                  <c:v>7.4737499999999999</c:v>
                </c:pt>
                <c:pt idx="9301">
                  <c:v>6.9259599999999999</c:v>
                </c:pt>
                <c:pt idx="9302">
                  <c:v>6.4285300000000003</c:v>
                </c:pt>
                <c:pt idx="9303">
                  <c:v>5.9768699999999999</c:v>
                </c:pt>
                <c:pt idx="9304">
                  <c:v>5.5618299999999996</c:v>
                </c:pt>
                <c:pt idx="9305">
                  <c:v>5.1864600000000003</c:v>
                </c:pt>
                <c:pt idx="9306">
                  <c:v>4.8446699999999998</c:v>
                </c:pt>
                <c:pt idx="9307">
                  <c:v>4.52881</c:v>
                </c:pt>
                <c:pt idx="9308">
                  <c:v>4.2404200000000003</c:v>
                </c:pt>
                <c:pt idx="9309">
                  <c:v>3.98102</c:v>
                </c:pt>
                <c:pt idx="9310">
                  <c:v>3.7383999999999999</c:v>
                </c:pt>
                <c:pt idx="9311">
                  <c:v>3.5263100000000001</c:v>
                </c:pt>
                <c:pt idx="9312">
                  <c:v>3.3203100000000001</c:v>
                </c:pt>
                <c:pt idx="9313">
                  <c:v>3.14636</c:v>
                </c:pt>
                <c:pt idx="9314">
                  <c:v>2.97546</c:v>
                </c:pt>
                <c:pt idx="9315">
                  <c:v>2.8152499999999998</c:v>
                </c:pt>
                <c:pt idx="9316">
                  <c:v>2.6702900000000001</c:v>
                </c:pt>
                <c:pt idx="9317">
                  <c:v>2.5344799999999998</c:v>
                </c:pt>
                <c:pt idx="9318">
                  <c:v>2.4093599999999999</c:v>
                </c:pt>
                <c:pt idx="9319">
                  <c:v>2.2949199999999998</c:v>
                </c:pt>
                <c:pt idx="9320">
                  <c:v>2.18811</c:v>
                </c:pt>
                <c:pt idx="9321">
                  <c:v>2.0935100000000002</c:v>
                </c:pt>
                <c:pt idx="9322">
                  <c:v>2.0019499999999999</c:v>
                </c:pt>
                <c:pt idx="9323">
                  <c:v>1.9180299999999999</c:v>
                </c:pt>
                <c:pt idx="9324">
                  <c:v>1.8386800000000001</c:v>
                </c:pt>
                <c:pt idx="9325">
                  <c:v>1.7669699999999999</c:v>
                </c:pt>
                <c:pt idx="9326">
                  <c:v>1.6982999999999999</c:v>
                </c:pt>
                <c:pt idx="9327">
                  <c:v>1.63727</c:v>
                </c:pt>
                <c:pt idx="9328">
                  <c:v>1.57623</c:v>
                </c:pt>
                <c:pt idx="9329">
                  <c:v>1.5243500000000001</c:v>
                </c:pt>
                <c:pt idx="9330">
                  <c:v>1.47095</c:v>
                </c:pt>
                <c:pt idx="9331">
                  <c:v>1.42517</c:v>
                </c:pt>
                <c:pt idx="9332">
                  <c:v>1.38245</c:v>
                </c:pt>
                <c:pt idx="9333">
                  <c:v>1.3458300000000001</c:v>
                </c:pt>
                <c:pt idx="9334">
                  <c:v>1.30768</c:v>
                </c:pt>
                <c:pt idx="9335">
                  <c:v>1.27258</c:v>
                </c:pt>
                <c:pt idx="9336">
                  <c:v>1.24207</c:v>
                </c:pt>
                <c:pt idx="9337">
                  <c:v>1.2115499999999999</c:v>
                </c:pt>
                <c:pt idx="9338">
                  <c:v>1.1856100000000001</c:v>
                </c:pt>
                <c:pt idx="9339">
                  <c:v>1.15967</c:v>
                </c:pt>
                <c:pt idx="9340">
                  <c:v>1.1322000000000001</c:v>
                </c:pt>
                <c:pt idx="9341">
                  <c:v>1.10931</c:v>
                </c:pt>
                <c:pt idx="9342">
                  <c:v>1.08643</c:v>
                </c:pt>
                <c:pt idx="9343">
                  <c:v>1.06812</c:v>
                </c:pt>
                <c:pt idx="9344">
                  <c:v>1.0482800000000001</c:v>
                </c:pt>
                <c:pt idx="9345">
                  <c:v>1.0299700000000001</c:v>
                </c:pt>
                <c:pt idx="9346">
                  <c:v>1.01471</c:v>
                </c:pt>
                <c:pt idx="9347">
                  <c:v>0.99487300000000001</c:v>
                </c:pt>
                <c:pt idx="9348">
                  <c:v>0.98419199999999996</c:v>
                </c:pt>
                <c:pt idx="9349">
                  <c:v>0.96893300000000004</c:v>
                </c:pt>
                <c:pt idx="9350">
                  <c:v>0.95825199999999999</c:v>
                </c:pt>
                <c:pt idx="9351">
                  <c:v>0.94299299999999997</c:v>
                </c:pt>
                <c:pt idx="9352">
                  <c:v>0.930786</c:v>
                </c:pt>
                <c:pt idx="9353">
                  <c:v>0.92315700000000001</c:v>
                </c:pt>
                <c:pt idx="9354">
                  <c:v>0.91552699999999998</c:v>
                </c:pt>
                <c:pt idx="9355">
                  <c:v>0.90789799999999998</c:v>
                </c:pt>
                <c:pt idx="9356">
                  <c:v>0.90484600000000004</c:v>
                </c:pt>
                <c:pt idx="9357">
                  <c:v>0.89721700000000004</c:v>
                </c:pt>
                <c:pt idx="9358">
                  <c:v>0.89721700000000004</c:v>
                </c:pt>
                <c:pt idx="9359">
                  <c:v>0.88195800000000002</c:v>
                </c:pt>
                <c:pt idx="9360">
                  <c:v>0.87738000000000005</c:v>
                </c:pt>
                <c:pt idx="9361">
                  <c:v>0.87432900000000002</c:v>
                </c:pt>
                <c:pt idx="9362">
                  <c:v>0.86975100000000005</c:v>
                </c:pt>
                <c:pt idx="9363">
                  <c:v>0.85907</c:v>
                </c:pt>
                <c:pt idx="9364">
                  <c:v>0.85143999999999997</c:v>
                </c:pt>
                <c:pt idx="9365">
                  <c:v>0.84381099999999998</c:v>
                </c:pt>
                <c:pt idx="9366">
                  <c:v>0.84381099999999998</c:v>
                </c:pt>
                <c:pt idx="9367">
                  <c:v>0.83923300000000001</c:v>
                </c:pt>
                <c:pt idx="9368">
                  <c:v>0.84686300000000003</c:v>
                </c:pt>
                <c:pt idx="9369">
                  <c:v>0.83618199999999998</c:v>
                </c:pt>
                <c:pt idx="9370">
                  <c:v>0.83618199999999998</c:v>
                </c:pt>
                <c:pt idx="9371">
                  <c:v>0.83923300000000001</c:v>
                </c:pt>
                <c:pt idx="9372">
                  <c:v>0.83618199999999998</c:v>
                </c:pt>
                <c:pt idx="9373">
                  <c:v>0.82397500000000001</c:v>
                </c:pt>
                <c:pt idx="9374">
                  <c:v>0.84381099999999998</c:v>
                </c:pt>
                <c:pt idx="9375">
                  <c:v>0.82855199999999996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0.19836400000000001</c:v>
                </c:pt>
                <c:pt idx="7712">
                  <c:v>0.12207</c:v>
                </c:pt>
                <c:pt idx="7713">
                  <c:v>20.889299999999999</c:v>
                </c:pt>
                <c:pt idx="7714">
                  <c:v>22.293099999999999</c:v>
                </c:pt>
                <c:pt idx="7715">
                  <c:v>22.415199999999999</c:v>
                </c:pt>
                <c:pt idx="7716">
                  <c:v>22.262599999999999</c:v>
                </c:pt>
                <c:pt idx="7717">
                  <c:v>22.11</c:v>
                </c:pt>
                <c:pt idx="7718">
                  <c:v>21.9574</c:v>
                </c:pt>
                <c:pt idx="7719">
                  <c:v>21.7743</c:v>
                </c:pt>
                <c:pt idx="7720">
                  <c:v>21.7285</c:v>
                </c:pt>
                <c:pt idx="7721">
                  <c:v>21.545400000000001</c:v>
                </c:pt>
                <c:pt idx="7722">
                  <c:v>21.347000000000001</c:v>
                </c:pt>
                <c:pt idx="7723">
                  <c:v>21.347000000000001</c:v>
                </c:pt>
                <c:pt idx="7724">
                  <c:v>21.118200000000002</c:v>
                </c:pt>
                <c:pt idx="7725">
                  <c:v>21.041899999999998</c:v>
                </c:pt>
                <c:pt idx="7726">
                  <c:v>20.858799999999999</c:v>
                </c:pt>
                <c:pt idx="7727">
                  <c:v>20.782499999999999</c:v>
                </c:pt>
                <c:pt idx="7728">
                  <c:v>20.736699999999999</c:v>
                </c:pt>
                <c:pt idx="7729">
                  <c:v>20.5078</c:v>
                </c:pt>
                <c:pt idx="7730">
                  <c:v>20.4773</c:v>
                </c:pt>
                <c:pt idx="7731">
                  <c:v>20.2484</c:v>
                </c:pt>
                <c:pt idx="7732">
                  <c:v>20.1416</c:v>
                </c:pt>
                <c:pt idx="7733">
                  <c:v>20.095800000000001</c:v>
                </c:pt>
                <c:pt idx="7734">
                  <c:v>20.019500000000001</c:v>
                </c:pt>
                <c:pt idx="7735">
                  <c:v>19.836400000000001</c:v>
                </c:pt>
                <c:pt idx="7736">
                  <c:v>19.790600000000001</c:v>
                </c:pt>
                <c:pt idx="7737">
                  <c:v>19.607500000000002</c:v>
                </c:pt>
                <c:pt idx="7738">
                  <c:v>19.607500000000002</c:v>
                </c:pt>
                <c:pt idx="7739">
                  <c:v>19.378699999999998</c:v>
                </c:pt>
                <c:pt idx="7740">
                  <c:v>19.332899999999999</c:v>
                </c:pt>
                <c:pt idx="7741">
                  <c:v>19.256599999999999</c:v>
                </c:pt>
                <c:pt idx="7742">
                  <c:v>19.073499999999999</c:v>
                </c:pt>
                <c:pt idx="7743">
                  <c:v>19.027699999999999</c:v>
                </c:pt>
                <c:pt idx="7744">
                  <c:v>18.7988</c:v>
                </c:pt>
                <c:pt idx="7745">
                  <c:v>18.7988</c:v>
                </c:pt>
                <c:pt idx="7746">
                  <c:v>18.6462</c:v>
                </c:pt>
                <c:pt idx="7747">
                  <c:v>18.569900000000001</c:v>
                </c:pt>
                <c:pt idx="7748">
                  <c:v>18.463100000000001</c:v>
                </c:pt>
                <c:pt idx="7749">
                  <c:v>18.432600000000001</c:v>
                </c:pt>
                <c:pt idx="7750">
                  <c:v>18.234300000000001</c:v>
                </c:pt>
                <c:pt idx="7751">
                  <c:v>18.203700000000001</c:v>
                </c:pt>
                <c:pt idx="7752">
                  <c:v>18.005400000000002</c:v>
                </c:pt>
                <c:pt idx="7753">
                  <c:v>17.974900000000002</c:v>
                </c:pt>
                <c:pt idx="7754">
                  <c:v>17.929099999999998</c:v>
                </c:pt>
                <c:pt idx="7755">
                  <c:v>17.700199999999999</c:v>
                </c:pt>
                <c:pt idx="7756">
                  <c:v>17.700199999999999</c:v>
                </c:pt>
                <c:pt idx="7757">
                  <c:v>17.623899999999999</c:v>
                </c:pt>
                <c:pt idx="7758">
                  <c:v>17.395</c:v>
                </c:pt>
                <c:pt idx="7759">
                  <c:v>17.395</c:v>
                </c:pt>
                <c:pt idx="7760">
                  <c:v>17.3645</c:v>
                </c:pt>
                <c:pt idx="7761">
                  <c:v>17.2882</c:v>
                </c:pt>
                <c:pt idx="7762">
                  <c:v>17.1661</c:v>
                </c:pt>
                <c:pt idx="7763">
                  <c:v>0.12207</c:v>
                </c:pt>
                <c:pt idx="7764">
                  <c:v>0.12207</c:v>
                </c:pt>
                <c:pt idx="7765">
                  <c:v>0.12207</c:v>
                </c:pt>
                <c:pt idx="7766">
                  <c:v>0.12207</c:v>
                </c:pt>
                <c:pt idx="7767">
                  <c:v>0.12207</c:v>
                </c:pt>
                <c:pt idx="7768">
                  <c:v>0.12207</c:v>
                </c:pt>
                <c:pt idx="7769">
                  <c:v>0.12207</c:v>
                </c:pt>
                <c:pt idx="7770">
                  <c:v>0.12207</c:v>
                </c:pt>
                <c:pt idx="7771">
                  <c:v>0.12207</c:v>
                </c:pt>
                <c:pt idx="7772">
                  <c:v>0.12207</c:v>
                </c:pt>
                <c:pt idx="7773">
                  <c:v>0.12207</c:v>
                </c:pt>
                <c:pt idx="7774">
                  <c:v>0.12207</c:v>
                </c:pt>
                <c:pt idx="7775">
                  <c:v>0.12207</c:v>
                </c:pt>
                <c:pt idx="7776">
                  <c:v>0.12207</c:v>
                </c:pt>
                <c:pt idx="7777">
                  <c:v>0.12207</c:v>
                </c:pt>
                <c:pt idx="7778">
                  <c:v>0.12207</c:v>
                </c:pt>
                <c:pt idx="7779">
                  <c:v>0.12207</c:v>
                </c:pt>
                <c:pt idx="7780">
                  <c:v>0.12207</c:v>
                </c:pt>
                <c:pt idx="7781">
                  <c:v>0.12207</c:v>
                </c:pt>
                <c:pt idx="7782">
                  <c:v>0.12207</c:v>
                </c:pt>
                <c:pt idx="7783">
                  <c:v>0.12207</c:v>
                </c:pt>
                <c:pt idx="7784">
                  <c:v>0.12207</c:v>
                </c:pt>
                <c:pt idx="7785">
                  <c:v>0.12207</c:v>
                </c:pt>
                <c:pt idx="7786">
                  <c:v>0.12207</c:v>
                </c:pt>
                <c:pt idx="7787">
                  <c:v>0.12207</c:v>
                </c:pt>
                <c:pt idx="7788">
                  <c:v>0.12207</c:v>
                </c:pt>
                <c:pt idx="7789">
                  <c:v>0.12207</c:v>
                </c:pt>
                <c:pt idx="7790">
                  <c:v>0.12207</c:v>
                </c:pt>
                <c:pt idx="7791">
                  <c:v>0.12207</c:v>
                </c:pt>
                <c:pt idx="7792">
                  <c:v>0.12207</c:v>
                </c:pt>
                <c:pt idx="7793">
                  <c:v>0.12207</c:v>
                </c:pt>
                <c:pt idx="7794">
                  <c:v>0.12207</c:v>
                </c:pt>
                <c:pt idx="7795">
                  <c:v>0.12207</c:v>
                </c:pt>
                <c:pt idx="7796">
                  <c:v>0.12207</c:v>
                </c:pt>
                <c:pt idx="7797">
                  <c:v>0.12207</c:v>
                </c:pt>
                <c:pt idx="7798">
                  <c:v>7.6293899999999998E-2</c:v>
                </c:pt>
                <c:pt idx="7799">
                  <c:v>0.12207</c:v>
                </c:pt>
                <c:pt idx="7800">
                  <c:v>0.12207</c:v>
                </c:pt>
                <c:pt idx="7801">
                  <c:v>0.12207</c:v>
                </c:pt>
                <c:pt idx="7802">
                  <c:v>0.12207</c:v>
                </c:pt>
                <c:pt idx="7803">
                  <c:v>0.12207</c:v>
                </c:pt>
                <c:pt idx="7804">
                  <c:v>0.12207</c:v>
                </c:pt>
                <c:pt idx="7805">
                  <c:v>0.12207</c:v>
                </c:pt>
                <c:pt idx="7806">
                  <c:v>0.12207</c:v>
                </c:pt>
                <c:pt idx="7807">
                  <c:v>0.12207</c:v>
                </c:pt>
                <c:pt idx="7808">
                  <c:v>0.12207</c:v>
                </c:pt>
                <c:pt idx="7809">
                  <c:v>0.12207</c:v>
                </c:pt>
                <c:pt idx="7810">
                  <c:v>0.12207</c:v>
                </c:pt>
                <c:pt idx="7811">
                  <c:v>0.12207</c:v>
                </c:pt>
                <c:pt idx="7812">
                  <c:v>0.12207</c:v>
                </c:pt>
                <c:pt idx="7813">
                  <c:v>0.12207</c:v>
                </c:pt>
                <c:pt idx="7814">
                  <c:v>0.12207</c:v>
                </c:pt>
                <c:pt idx="7815">
                  <c:v>0.12207</c:v>
                </c:pt>
                <c:pt idx="7816">
                  <c:v>0.12207</c:v>
                </c:pt>
                <c:pt idx="7817">
                  <c:v>0.12207</c:v>
                </c:pt>
                <c:pt idx="7818">
                  <c:v>0.12207</c:v>
                </c:pt>
                <c:pt idx="7819">
                  <c:v>0.12207</c:v>
                </c:pt>
                <c:pt idx="7820">
                  <c:v>0.12207</c:v>
                </c:pt>
                <c:pt idx="7821">
                  <c:v>0.12207</c:v>
                </c:pt>
                <c:pt idx="7822">
                  <c:v>0.12207</c:v>
                </c:pt>
                <c:pt idx="7823">
                  <c:v>0.12207</c:v>
                </c:pt>
                <c:pt idx="7824">
                  <c:v>0.12207</c:v>
                </c:pt>
                <c:pt idx="7825">
                  <c:v>0.12207</c:v>
                </c:pt>
                <c:pt idx="7826">
                  <c:v>0.12207</c:v>
                </c:pt>
                <c:pt idx="7827">
                  <c:v>0.12207</c:v>
                </c:pt>
                <c:pt idx="7828">
                  <c:v>0.12207</c:v>
                </c:pt>
                <c:pt idx="7829">
                  <c:v>0.12207</c:v>
                </c:pt>
                <c:pt idx="7830">
                  <c:v>0.12207</c:v>
                </c:pt>
                <c:pt idx="7831">
                  <c:v>0.12207</c:v>
                </c:pt>
                <c:pt idx="7832">
                  <c:v>0.12207</c:v>
                </c:pt>
                <c:pt idx="7833">
                  <c:v>0.12207</c:v>
                </c:pt>
                <c:pt idx="7834">
                  <c:v>0.12207</c:v>
                </c:pt>
                <c:pt idx="7835">
                  <c:v>0.12207</c:v>
                </c:pt>
                <c:pt idx="7836">
                  <c:v>0.12207</c:v>
                </c:pt>
                <c:pt idx="7837">
                  <c:v>0.12207</c:v>
                </c:pt>
                <c:pt idx="7838">
                  <c:v>0.12207</c:v>
                </c:pt>
                <c:pt idx="7839">
                  <c:v>0.12207</c:v>
                </c:pt>
                <c:pt idx="7840">
                  <c:v>0.12207</c:v>
                </c:pt>
                <c:pt idx="7841">
                  <c:v>0.12207</c:v>
                </c:pt>
                <c:pt idx="7842">
                  <c:v>0.12207</c:v>
                </c:pt>
                <c:pt idx="7843">
                  <c:v>0.12207</c:v>
                </c:pt>
                <c:pt idx="7844">
                  <c:v>0.12207</c:v>
                </c:pt>
                <c:pt idx="7845">
                  <c:v>0.12207</c:v>
                </c:pt>
                <c:pt idx="7846">
                  <c:v>0.12207</c:v>
                </c:pt>
                <c:pt idx="7847">
                  <c:v>0.12207</c:v>
                </c:pt>
                <c:pt idx="7848">
                  <c:v>0.12207</c:v>
                </c:pt>
                <c:pt idx="7849">
                  <c:v>0.12207</c:v>
                </c:pt>
                <c:pt idx="7850">
                  <c:v>0.12207</c:v>
                </c:pt>
                <c:pt idx="7851">
                  <c:v>0.12207</c:v>
                </c:pt>
                <c:pt idx="7852">
                  <c:v>0.12207</c:v>
                </c:pt>
                <c:pt idx="7853">
                  <c:v>0.12207</c:v>
                </c:pt>
                <c:pt idx="7854">
                  <c:v>0.12207</c:v>
                </c:pt>
                <c:pt idx="7855">
                  <c:v>0.12207</c:v>
                </c:pt>
                <c:pt idx="7856">
                  <c:v>0.12207</c:v>
                </c:pt>
                <c:pt idx="7857">
                  <c:v>0.12207</c:v>
                </c:pt>
                <c:pt idx="7858">
                  <c:v>0.12207</c:v>
                </c:pt>
                <c:pt idx="7859">
                  <c:v>0.12207</c:v>
                </c:pt>
                <c:pt idx="7860">
                  <c:v>0.12207</c:v>
                </c:pt>
                <c:pt idx="7861">
                  <c:v>0.12207</c:v>
                </c:pt>
                <c:pt idx="7862">
                  <c:v>0.12207</c:v>
                </c:pt>
                <c:pt idx="7863">
                  <c:v>0.12207</c:v>
                </c:pt>
                <c:pt idx="7864">
                  <c:v>0.12207</c:v>
                </c:pt>
                <c:pt idx="7865">
                  <c:v>0.12207</c:v>
                </c:pt>
                <c:pt idx="7866">
                  <c:v>0.12207</c:v>
                </c:pt>
                <c:pt idx="7867">
                  <c:v>0.12207</c:v>
                </c:pt>
                <c:pt idx="7868">
                  <c:v>0.12207</c:v>
                </c:pt>
                <c:pt idx="7869">
                  <c:v>0.12207</c:v>
                </c:pt>
                <c:pt idx="7870">
                  <c:v>0.12207</c:v>
                </c:pt>
                <c:pt idx="7871">
                  <c:v>0.12207</c:v>
                </c:pt>
                <c:pt idx="7872">
                  <c:v>0.12207</c:v>
                </c:pt>
                <c:pt idx="7873">
                  <c:v>7.6293899999999998E-2</c:v>
                </c:pt>
                <c:pt idx="7874">
                  <c:v>0.152588</c:v>
                </c:pt>
                <c:pt idx="7875">
                  <c:v>0.12207</c:v>
                </c:pt>
                <c:pt idx="7876">
                  <c:v>0.12207</c:v>
                </c:pt>
                <c:pt idx="7877">
                  <c:v>0.12207</c:v>
                </c:pt>
                <c:pt idx="7878">
                  <c:v>0.12207</c:v>
                </c:pt>
                <c:pt idx="7879">
                  <c:v>0.12207</c:v>
                </c:pt>
                <c:pt idx="7880">
                  <c:v>0.12207</c:v>
                </c:pt>
                <c:pt idx="7881">
                  <c:v>0.12207</c:v>
                </c:pt>
                <c:pt idx="7882">
                  <c:v>0.12207</c:v>
                </c:pt>
                <c:pt idx="7883">
                  <c:v>0.12207</c:v>
                </c:pt>
                <c:pt idx="7884">
                  <c:v>0.12207</c:v>
                </c:pt>
                <c:pt idx="7885">
                  <c:v>0.12207</c:v>
                </c:pt>
                <c:pt idx="7886">
                  <c:v>0.12207</c:v>
                </c:pt>
                <c:pt idx="7887">
                  <c:v>0.12207</c:v>
                </c:pt>
                <c:pt idx="7888">
                  <c:v>0.12207</c:v>
                </c:pt>
                <c:pt idx="7889">
                  <c:v>0.12207</c:v>
                </c:pt>
                <c:pt idx="7890">
                  <c:v>0.12207</c:v>
                </c:pt>
                <c:pt idx="7891">
                  <c:v>0.12207</c:v>
                </c:pt>
                <c:pt idx="7892">
                  <c:v>0.12207</c:v>
                </c:pt>
                <c:pt idx="7893">
                  <c:v>0.12207</c:v>
                </c:pt>
                <c:pt idx="7894">
                  <c:v>0.12207</c:v>
                </c:pt>
                <c:pt idx="7895">
                  <c:v>0.12207</c:v>
                </c:pt>
                <c:pt idx="7896">
                  <c:v>0.12207</c:v>
                </c:pt>
                <c:pt idx="7897">
                  <c:v>0.12207</c:v>
                </c:pt>
                <c:pt idx="7898">
                  <c:v>0.12207</c:v>
                </c:pt>
                <c:pt idx="7899">
                  <c:v>0.12207</c:v>
                </c:pt>
                <c:pt idx="7900">
                  <c:v>0.152588</c:v>
                </c:pt>
                <c:pt idx="7901">
                  <c:v>0.12207</c:v>
                </c:pt>
                <c:pt idx="7902">
                  <c:v>0.12207</c:v>
                </c:pt>
                <c:pt idx="7903">
                  <c:v>0.12207</c:v>
                </c:pt>
                <c:pt idx="7904">
                  <c:v>0.12207</c:v>
                </c:pt>
                <c:pt idx="7905">
                  <c:v>0.152588</c:v>
                </c:pt>
                <c:pt idx="7906">
                  <c:v>0.12207</c:v>
                </c:pt>
                <c:pt idx="7907">
                  <c:v>0.12207</c:v>
                </c:pt>
                <c:pt idx="7908">
                  <c:v>0.12207</c:v>
                </c:pt>
                <c:pt idx="7909">
                  <c:v>0.12207</c:v>
                </c:pt>
                <c:pt idx="7910">
                  <c:v>0.12207</c:v>
                </c:pt>
                <c:pt idx="7911">
                  <c:v>0.12207</c:v>
                </c:pt>
                <c:pt idx="7912">
                  <c:v>0.12207</c:v>
                </c:pt>
                <c:pt idx="7913">
                  <c:v>0.12207</c:v>
                </c:pt>
                <c:pt idx="7914">
                  <c:v>0.12207</c:v>
                </c:pt>
                <c:pt idx="7915">
                  <c:v>0.12207</c:v>
                </c:pt>
                <c:pt idx="7916">
                  <c:v>0.12207</c:v>
                </c:pt>
                <c:pt idx="7917">
                  <c:v>0.152588</c:v>
                </c:pt>
                <c:pt idx="7918">
                  <c:v>0.12207</c:v>
                </c:pt>
                <c:pt idx="7919">
                  <c:v>0.12207</c:v>
                </c:pt>
                <c:pt idx="7920">
                  <c:v>0.12207</c:v>
                </c:pt>
                <c:pt idx="7921">
                  <c:v>0.12207</c:v>
                </c:pt>
                <c:pt idx="7922">
                  <c:v>0.12207</c:v>
                </c:pt>
                <c:pt idx="7923">
                  <c:v>0.12207</c:v>
                </c:pt>
                <c:pt idx="7924">
                  <c:v>0.12207</c:v>
                </c:pt>
                <c:pt idx="7925">
                  <c:v>0.12207</c:v>
                </c:pt>
                <c:pt idx="7926">
                  <c:v>0.12207</c:v>
                </c:pt>
                <c:pt idx="7927">
                  <c:v>0.12207</c:v>
                </c:pt>
                <c:pt idx="7928">
                  <c:v>0.12207</c:v>
                </c:pt>
                <c:pt idx="7929">
                  <c:v>0.12207</c:v>
                </c:pt>
                <c:pt idx="7930">
                  <c:v>0.12207</c:v>
                </c:pt>
                <c:pt idx="7931">
                  <c:v>0.12207</c:v>
                </c:pt>
                <c:pt idx="7932">
                  <c:v>0.12207</c:v>
                </c:pt>
                <c:pt idx="7933">
                  <c:v>0.12207</c:v>
                </c:pt>
                <c:pt idx="7934">
                  <c:v>0.12207</c:v>
                </c:pt>
                <c:pt idx="7935">
                  <c:v>0.152588</c:v>
                </c:pt>
                <c:pt idx="7936">
                  <c:v>0.12207</c:v>
                </c:pt>
                <c:pt idx="7937">
                  <c:v>0.152588</c:v>
                </c:pt>
                <c:pt idx="7938">
                  <c:v>0.12207</c:v>
                </c:pt>
                <c:pt idx="7939">
                  <c:v>0.12207</c:v>
                </c:pt>
                <c:pt idx="7940">
                  <c:v>0.12207</c:v>
                </c:pt>
                <c:pt idx="7941">
                  <c:v>0.12207</c:v>
                </c:pt>
                <c:pt idx="7942">
                  <c:v>0.152588</c:v>
                </c:pt>
                <c:pt idx="7943">
                  <c:v>0.12207</c:v>
                </c:pt>
                <c:pt idx="7944">
                  <c:v>0.12207</c:v>
                </c:pt>
                <c:pt idx="7945">
                  <c:v>0.152588</c:v>
                </c:pt>
                <c:pt idx="7946">
                  <c:v>0.12207</c:v>
                </c:pt>
                <c:pt idx="7947">
                  <c:v>0.12207</c:v>
                </c:pt>
                <c:pt idx="7948">
                  <c:v>0.12207</c:v>
                </c:pt>
                <c:pt idx="7949">
                  <c:v>0.12207</c:v>
                </c:pt>
                <c:pt idx="7950">
                  <c:v>0.12207</c:v>
                </c:pt>
                <c:pt idx="7951">
                  <c:v>0.12207</c:v>
                </c:pt>
                <c:pt idx="7952">
                  <c:v>0.12207</c:v>
                </c:pt>
                <c:pt idx="7953">
                  <c:v>0.12207</c:v>
                </c:pt>
                <c:pt idx="7954">
                  <c:v>0.12207</c:v>
                </c:pt>
                <c:pt idx="7955">
                  <c:v>0.12207</c:v>
                </c:pt>
                <c:pt idx="7956">
                  <c:v>0.12207</c:v>
                </c:pt>
                <c:pt idx="7957">
                  <c:v>0.12207</c:v>
                </c:pt>
                <c:pt idx="7958">
                  <c:v>0.12207</c:v>
                </c:pt>
                <c:pt idx="7959">
                  <c:v>0.12207</c:v>
                </c:pt>
                <c:pt idx="7960">
                  <c:v>0.12207</c:v>
                </c:pt>
                <c:pt idx="7961">
                  <c:v>0.12207</c:v>
                </c:pt>
                <c:pt idx="7962">
                  <c:v>0.12207</c:v>
                </c:pt>
                <c:pt idx="7963">
                  <c:v>0.12207</c:v>
                </c:pt>
                <c:pt idx="7964">
                  <c:v>0.12207</c:v>
                </c:pt>
                <c:pt idx="7965">
                  <c:v>0.12207</c:v>
                </c:pt>
                <c:pt idx="7966">
                  <c:v>0.12207</c:v>
                </c:pt>
                <c:pt idx="7967">
                  <c:v>0.12207</c:v>
                </c:pt>
                <c:pt idx="7968">
                  <c:v>0.12207</c:v>
                </c:pt>
                <c:pt idx="7969">
                  <c:v>0.12207</c:v>
                </c:pt>
                <c:pt idx="7970">
                  <c:v>0.12207</c:v>
                </c:pt>
                <c:pt idx="7971">
                  <c:v>0.12207</c:v>
                </c:pt>
                <c:pt idx="7972">
                  <c:v>0.12207</c:v>
                </c:pt>
                <c:pt idx="7973">
                  <c:v>0.12207</c:v>
                </c:pt>
                <c:pt idx="7974">
                  <c:v>0.12207</c:v>
                </c:pt>
                <c:pt idx="7975">
                  <c:v>0.12207</c:v>
                </c:pt>
                <c:pt idx="7976">
                  <c:v>0.12207</c:v>
                </c:pt>
                <c:pt idx="7977">
                  <c:v>0.12207</c:v>
                </c:pt>
                <c:pt idx="7978">
                  <c:v>0.12207</c:v>
                </c:pt>
                <c:pt idx="7979">
                  <c:v>0.12207</c:v>
                </c:pt>
                <c:pt idx="7980">
                  <c:v>0.12207</c:v>
                </c:pt>
                <c:pt idx="7981">
                  <c:v>0.12207</c:v>
                </c:pt>
                <c:pt idx="7982">
                  <c:v>0.12207</c:v>
                </c:pt>
                <c:pt idx="7983">
                  <c:v>0.12207</c:v>
                </c:pt>
                <c:pt idx="7984">
                  <c:v>0.12207</c:v>
                </c:pt>
                <c:pt idx="7985">
                  <c:v>0.152588</c:v>
                </c:pt>
                <c:pt idx="7986">
                  <c:v>0.12207</c:v>
                </c:pt>
                <c:pt idx="7987">
                  <c:v>0.12207</c:v>
                </c:pt>
                <c:pt idx="7988">
                  <c:v>0.12207</c:v>
                </c:pt>
                <c:pt idx="7989">
                  <c:v>0.12207</c:v>
                </c:pt>
                <c:pt idx="7990">
                  <c:v>0.12207</c:v>
                </c:pt>
                <c:pt idx="7991">
                  <c:v>0.12207</c:v>
                </c:pt>
                <c:pt idx="7992">
                  <c:v>0.12207</c:v>
                </c:pt>
                <c:pt idx="7993">
                  <c:v>0.12207</c:v>
                </c:pt>
                <c:pt idx="7994">
                  <c:v>0.12207</c:v>
                </c:pt>
                <c:pt idx="7995">
                  <c:v>0.12207</c:v>
                </c:pt>
                <c:pt idx="7996">
                  <c:v>0.12207</c:v>
                </c:pt>
                <c:pt idx="7997">
                  <c:v>0.12207</c:v>
                </c:pt>
                <c:pt idx="7998">
                  <c:v>0.12207</c:v>
                </c:pt>
                <c:pt idx="7999">
                  <c:v>0.12207</c:v>
                </c:pt>
                <c:pt idx="8000">
                  <c:v>0.12207</c:v>
                </c:pt>
                <c:pt idx="8001">
                  <c:v>0.12207</c:v>
                </c:pt>
                <c:pt idx="8002">
                  <c:v>0.12207</c:v>
                </c:pt>
                <c:pt idx="8003">
                  <c:v>0.12207</c:v>
                </c:pt>
                <c:pt idx="8004">
                  <c:v>0.12207</c:v>
                </c:pt>
                <c:pt idx="8005">
                  <c:v>0.12207</c:v>
                </c:pt>
                <c:pt idx="8006">
                  <c:v>0.12207</c:v>
                </c:pt>
                <c:pt idx="8007">
                  <c:v>0.12207</c:v>
                </c:pt>
                <c:pt idx="8008">
                  <c:v>0.12207</c:v>
                </c:pt>
                <c:pt idx="8009">
                  <c:v>0.12207</c:v>
                </c:pt>
                <c:pt idx="8010">
                  <c:v>0.12207</c:v>
                </c:pt>
                <c:pt idx="8011">
                  <c:v>0.12207</c:v>
                </c:pt>
                <c:pt idx="8012">
                  <c:v>0.12207</c:v>
                </c:pt>
                <c:pt idx="8013">
                  <c:v>0.12207</c:v>
                </c:pt>
                <c:pt idx="8014">
                  <c:v>0.12207</c:v>
                </c:pt>
                <c:pt idx="8015">
                  <c:v>0.12207</c:v>
                </c:pt>
                <c:pt idx="8016">
                  <c:v>0.12207</c:v>
                </c:pt>
                <c:pt idx="8017">
                  <c:v>0.12207</c:v>
                </c:pt>
                <c:pt idx="8018">
                  <c:v>0.12207</c:v>
                </c:pt>
                <c:pt idx="8019">
                  <c:v>0.12207</c:v>
                </c:pt>
                <c:pt idx="8020">
                  <c:v>0.152588</c:v>
                </c:pt>
                <c:pt idx="8021">
                  <c:v>0.152588</c:v>
                </c:pt>
                <c:pt idx="8022">
                  <c:v>0.12207</c:v>
                </c:pt>
                <c:pt idx="8023">
                  <c:v>0.152588</c:v>
                </c:pt>
                <c:pt idx="8024">
                  <c:v>0.12207</c:v>
                </c:pt>
                <c:pt idx="8025">
                  <c:v>0.152588</c:v>
                </c:pt>
                <c:pt idx="8026">
                  <c:v>0.152588</c:v>
                </c:pt>
                <c:pt idx="8027">
                  <c:v>0.12207</c:v>
                </c:pt>
                <c:pt idx="8028">
                  <c:v>0.12207</c:v>
                </c:pt>
                <c:pt idx="8029">
                  <c:v>0.12207</c:v>
                </c:pt>
                <c:pt idx="8030">
                  <c:v>0.12207</c:v>
                </c:pt>
                <c:pt idx="8031">
                  <c:v>0.152588</c:v>
                </c:pt>
                <c:pt idx="8032">
                  <c:v>0.152588</c:v>
                </c:pt>
                <c:pt idx="8033">
                  <c:v>0.152588</c:v>
                </c:pt>
                <c:pt idx="8034">
                  <c:v>0.152588</c:v>
                </c:pt>
                <c:pt idx="8035">
                  <c:v>0.152588</c:v>
                </c:pt>
                <c:pt idx="8036">
                  <c:v>10.9863</c:v>
                </c:pt>
                <c:pt idx="8037">
                  <c:v>22.338899999999999</c:v>
                </c:pt>
                <c:pt idx="8038">
                  <c:v>22.338899999999999</c:v>
                </c:pt>
                <c:pt idx="8039">
                  <c:v>23.3307</c:v>
                </c:pt>
                <c:pt idx="8040">
                  <c:v>23.208600000000001</c:v>
                </c:pt>
                <c:pt idx="8041">
                  <c:v>23.056000000000001</c:v>
                </c:pt>
                <c:pt idx="8042">
                  <c:v>22.979700000000001</c:v>
                </c:pt>
                <c:pt idx="8043">
                  <c:v>22.796600000000002</c:v>
                </c:pt>
                <c:pt idx="8044">
                  <c:v>22.750900000000001</c:v>
                </c:pt>
                <c:pt idx="8045">
                  <c:v>22.567699999999999</c:v>
                </c:pt>
                <c:pt idx="8046">
                  <c:v>22.369399999999999</c:v>
                </c:pt>
                <c:pt idx="8047">
                  <c:v>22.369399999999999</c:v>
                </c:pt>
                <c:pt idx="8048">
                  <c:v>22.293099999999999</c:v>
                </c:pt>
                <c:pt idx="8049">
                  <c:v>22.140499999999999</c:v>
                </c:pt>
                <c:pt idx="8050">
                  <c:v>22.11</c:v>
                </c:pt>
                <c:pt idx="8051">
                  <c:v>22.0337</c:v>
                </c:pt>
                <c:pt idx="8052">
                  <c:v>21.9269</c:v>
                </c:pt>
                <c:pt idx="8053">
                  <c:v>21.8506</c:v>
                </c:pt>
                <c:pt idx="8054">
                  <c:v>21.621700000000001</c:v>
                </c:pt>
                <c:pt idx="8055">
                  <c:v>21.575900000000001</c:v>
                </c:pt>
                <c:pt idx="8056">
                  <c:v>21.545400000000001</c:v>
                </c:pt>
                <c:pt idx="8057">
                  <c:v>21.499600000000001</c:v>
                </c:pt>
                <c:pt idx="8058">
                  <c:v>21.392800000000001</c:v>
                </c:pt>
                <c:pt idx="8059">
                  <c:v>21.316500000000001</c:v>
                </c:pt>
                <c:pt idx="8060">
                  <c:v>21.240200000000002</c:v>
                </c:pt>
                <c:pt idx="8061">
                  <c:v>21.163900000000002</c:v>
                </c:pt>
                <c:pt idx="8062">
                  <c:v>20.935099999999998</c:v>
                </c:pt>
                <c:pt idx="8063">
                  <c:v>20.935099999999998</c:v>
                </c:pt>
                <c:pt idx="8064">
                  <c:v>20.858799999999999</c:v>
                </c:pt>
                <c:pt idx="8065">
                  <c:v>20.812999999999999</c:v>
                </c:pt>
                <c:pt idx="8066">
                  <c:v>20.706199999999999</c:v>
                </c:pt>
                <c:pt idx="8067">
                  <c:v>20.629899999999999</c:v>
                </c:pt>
                <c:pt idx="8068">
                  <c:v>20.553599999999999</c:v>
                </c:pt>
                <c:pt idx="8069">
                  <c:v>20.4773</c:v>
                </c:pt>
                <c:pt idx="8070">
                  <c:v>20.3552</c:v>
                </c:pt>
                <c:pt idx="8071">
                  <c:v>20.2789</c:v>
                </c:pt>
                <c:pt idx="8072">
                  <c:v>20.2179</c:v>
                </c:pt>
                <c:pt idx="8073">
                  <c:v>20.1416</c:v>
                </c:pt>
                <c:pt idx="8074">
                  <c:v>20.065300000000001</c:v>
                </c:pt>
                <c:pt idx="8075">
                  <c:v>19.989000000000001</c:v>
                </c:pt>
                <c:pt idx="8076">
                  <c:v>19.912700000000001</c:v>
                </c:pt>
                <c:pt idx="8077">
                  <c:v>19.836400000000001</c:v>
                </c:pt>
                <c:pt idx="8078">
                  <c:v>19.760100000000001</c:v>
                </c:pt>
                <c:pt idx="8079">
                  <c:v>19.683800000000002</c:v>
                </c:pt>
                <c:pt idx="8080">
                  <c:v>19.607500000000002</c:v>
                </c:pt>
                <c:pt idx="8081">
                  <c:v>19.531300000000002</c:v>
                </c:pt>
                <c:pt idx="8082">
                  <c:v>19.454999999999998</c:v>
                </c:pt>
                <c:pt idx="8083">
                  <c:v>19.378699999999998</c:v>
                </c:pt>
                <c:pt idx="8084">
                  <c:v>19.302399999999999</c:v>
                </c:pt>
                <c:pt idx="8085">
                  <c:v>19.226099999999999</c:v>
                </c:pt>
                <c:pt idx="8086">
                  <c:v>19.149799999999999</c:v>
                </c:pt>
                <c:pt idx="8087">
                  <c:v>19.073499999999999</c:v>
                </c:pt>
                <c:pt idx="8088">
                  <c:v>18.997199999999999</c:v>
                </c:pt>
                <c:pt idx="8089">
                  <c:v>18.9209</c:v>
                </c:pt>
                <c:pt idx="8090">
                  <c:v>18.8446</c:v>
                </c:pt>
                <c:pt idx="8091">
                  <c:v>18.7683</c:v>
                </c:pt>
                <c:pt idx="8092">
                  <c:v>18.7225</c:v>
                </c:pt>
                <c:pt idx="8093">
                  <c:v>18.6462</c:v>
                </c:pt>
                <c:pt idx="8094">
                  <c:v>18.569900000000001</c:v>
                </c:pt>
                <c:pt idx="8095">
                  <c:v>18.4937</c:v>
                </c:pt>
                <c:pt idx="8096">
                  <c:v>18.432600000000001</c:v>
                </c:pt>
                <c:pt idx="8097">
                  <c:v>18.356300000000001</c:v>
                </c:pt>
                <c:pt idx="8098">
                  <c:v>18.310500000000001</c:v>
                </c:pt>
                <c:pt idx="8099">
                  <c:v>18.234300000000001</c:v>
                </c:pt>
                <c:pt idx="8100">
                  <c:v>18.158000000000001</c:v>
                </c:pt>
                <c:pt idx="8101">
                  <c:v>18.081700000000001</c:v>
                </c:pt>
                <c:pt idx="8102">
                  <c:v>18.005400000000002</c:v>
                </c:pt>
                <c:pt idx="8103">
                  <c:v>17.974900000000002</c:v>
                </c:pt>
                <c:pt idx="8104">
                  <c:v>17.898599999999998</c:v>
                </c:pt>
                <c:pt idx="8105">
                  <c:v>17.822299999999998</c:v>
                </c:pt>
                <c:pt idx="8106">
                  <c:v>17.745999999999999</c:v>
                </c:pt>
                <c:pt idx="8107">
                  <c:v>17.700199999999999</c:v>
                </c:pt>
                <c:pt idx="8108">
                  <c:v>17.623899999999999</c:v>
                </c:pt>
                <c:pt idx="8109">
                  <c:v>17.547599999999999</c:v>
                </c:pt>
                <c:pt idx="8110">
                  <c:v>17.517099999999999</c:v>
                </c:pt>
                <c:pt idx="8111">
                  <c:v>17.440799999999999</c:v>
                </c:pt>
                <c:pt idx="8112">
                  <c:v>17.3645</c:v>
                </c:pt>
                <c:pt idx="8113">
                  <c:v>17.2882</c:v>
                </c:pt>
                <c:pt idx="8114">
                  <c:v>17.2424</c:v>
                </c:pt>
                <c:pt idx="8115">
                  <c:v>17.1661</c:v>
                </c:pt>
                <c:pt idx="8116">
                  <c:v>17.1356</c:v>
                </c:pt>
                <c:pt idx="8117">
                  <c:v>17.0593</c:v>
                </c:pt>
                <c:pt idx="8118">
                  <c:v>17.013500000000001</c:v>
                </c:pt>
                <c:pt idx="8119">
                  <c:v>16.9373</c:v>
                </c:pt>
                <c:pt idx="8120">
                  <c:v>16.861000000000001</c:v>
                </c:pt>
                <c:pt idx="8121">
                  <c:v>16.830400000000001</c:v>
                </c:pt>
                <c:pt idx="8122">
                  <c:v>16.754200000000001</c:v>
                </c:pt>
                <c:pt idx="8123">
                  <c:v>16.708400000000001</c:v>
                </c:pt>
                <c:pt idx="8124">
                  <c:v>16.647300000000001</c:v>
                </c:pt>
                <c:pt idx="8125">
                  <c:v>16.571000000000002</c:v>
                </c:pt>
                <c:pt idx="8126">
                  <c:v>16.525300000000001</c:v>
                </c:pt>
                <c:pt idx="8127">
                  <c:v>16.449000000000002</c:v>
                </c:pt>
                <c:pt idx="8128">
                  <c:v>16.418500000000002</c:v>
                </c:pt>
                <c:pt idx="8129">
                  <c:v>16.342199999999998</c:v>
                </c:pt>
                <c:pt idx="8130">
                  <c:v>16.296399999999998</c:v>
                </c:pt>
                <c:pt idx="8131">
                  <c:v>16.220099999999999</c:v>
                </c:pt>
                <c:pt idx="8132">
                  <c:v>16.189599999999999</c:v>
                </c:pt>
                <c:pt idx="8133">
                  <c:v>16.113299999999999</c:v>
                </c:pt>
                <c:pt idx="8134">
                  <c:v>16.067499999999999</c:v>
                </c:pt>
                <c:pt idx="8135">
                  <c:v>15.991199999999999</c:v>
                </c:pt>
                <c:pt idx="8136">
                  <c:v>15.960699999999999</c:v>
                </c:pt>
                <c:pt idx="8137">
                  <c:v>15.884399999999999</c:v>
                </c:pt>
                <c:pt idx="8138">
                  <c:v>15.8386</c:v>
                </c:pt>
                <c:pt idx="8139">
                  <c:v>15.8081</c:v>
                </c:pt>
                <c:pt idx="8140">
                  <c:v>15.7318</c:v>
                </c:pt>
                <c:pt idx="8141">
                  <c:v>15.6555</c:v>
                </c:pt>
                <c:pt idx="8142">
                  <c:v>0.228882</c:v>
                </c:pt>
                <c:pt idx="8143">
                  <c:v>0.19836400000000001</c:v>
                </c:pt>
                <c:pt idx="8144">
                  <c:v>0.152588</c:v>
                </c:pt>
                <c:pt idx="8145">
                  <c:v>0.152588</c:v>
                </c:pt>
                <c:pt idx="8146">
                  <c:v>0.152588</c:v>
                </c:pt>
                <c:pt idx="8147">
                  <c:v>0.152588</c:v>
                </c:pt>
                <c:pt idx="8148">
                  <c:v>0.12207</c:v>
                </c:pt>
                <c:pt idx="8149">
                  <c:v>0.152588</c:v>
                </c:pt>
                <c:pt idx="8150">
                  <c:v>0.12207</c:v>
                </c:pt>
                <c:pt idx="8151">
                  <c:v>33.813499999999998</c:v>
                </c:pt>
                <c:pt idx="8152">
                  <c:v>36.0107</c:v>
                </c:pt>
                <c:pt idx="8153">
                  <c:v>34.484900000000003</c:v>
                </c:pt>
                <c:pt idx="8154">
                  <c:v>32.8217</c:v>
                </c:pt>
                <c:pt idx="8155">
                  <c:v>31.189</c:v>
                </c:pt>
                <c:pt idx="8156">
                  <c:v>29.5563</c:v>
                </c:pt>
                <c:pt idx="8157">
                  <c:v>28.1525</c:v>
                </c:pt>
                <c:pt idx="8158">
                  <c:v>26.855499999999999</c:v>
                </c:pt>
                <c:pt idx="8159">
                  <c:v>25.634799999999998</c:v>
                </c:pt>
                <c:pt idx="8160">
                  <c:v>24.581900000000001</c:v>
                </c:pt>
                <c:pt idx="8161">
                  <c:v>23.4833</c:v>
                </c:pt>
                <c:pt idx="8162">
                  <c:v>22.491499999999998</c:v>
                </c:pt>
                <c:pt idx="8163">
                  <c:v>21.545400000000001</c:v>
                </c:pt>
                <c:pt idx="8164">
                  <c:v>20.629899999999999</c:v>
                </c:pt>
                <c:pt idx="8165">
                  <c:v>19.790600000000001</c:v>
                </c:pt>
                <c:pt idx="8166">
                  <c:v>18.8751</c:v>
                </c:pt>
                <c:pt idx="8167">
                  <c:v>18.28</c:v>
                </c:pt>
                <c:pt idx="8168">
                  <c:v>17.547599999999999</c:v>
                </c:pt>
                <c:pt idx="8169">
                  <c:v>16.861000000000001</c:v>
                </c:pt>
                <c:pt idx="8170">
                  <c:v>16.265899999999998</c:v>
                </c:pt>
                <c:pt idx="8171">
                  <c:v>15.6555</c:v>
                </c:pt>
                <c:pt idx="8172">
                  <c:v>15.075699999999999</c:v>
                </c:pt>
                <c:pt idx="8173">
                  <c:v>14.556900000000001</c:v>
                </c:pt>
                <c:pt idx="8174">
                  <c:v>14.0228</c:v>
                </c:pt>
                <c:pt idx="8175">
                  <c:v>13.565099999999999</c:v>
                </c:pt>
                <c:pt idx="8176">
                  <c:v>13.0768</c:v>
                </c:pt>
                <c:pt idx="8177">
                  <c:v>12.619</c:v>
                </c:pt>
                <c:pt idx="8178">
                  <c:v>12.191800000000001</c:v>
                </c:pt>
                <c:pt idx="8179">
                  <c:v>11.8103</c:v>
                </c:pt>
                <c:pt idx="8180">
                  <c:v>11.428800000000001</c:v>
                </c:pt>
                <c:pt idx="8181">
                  <c:v>11.0931</c:v>
                </c:pt>
                <c:pt idx="8182">
                  <c:v>10.7117</c:v>
                </c:pt>
                <c:pt idx="8183">
                  <c:v>10.375999999999999</c:v>
                </c:pt>
                <c:pt idx="8184">
                  <c:v>10.0708</c:v>
                </c:pt>
                <c:pt idx="8185">
                  <c:v>9.7656299999999998</c:v>
                </c:pt>
                <c:pt idx="8186">
                  <c:v>9.4604499999999998</c:v>
                </c:pt>
                <c:pt idx="8187">
                  <c:v>9.2010500000000004</c:v>
                </c:pt>
                <c:pt idx="8188">
                  <c:v>8.9263899999999996</c:v>
                </c:pt>
                <c:pt idx="8189">
                  <c:v>8.6669900000000002</c:v>
                </c:pt>
                <c:pt idx="8190">
                  <c:v>8.43811</c:v>
                </c:pt>
                <c:pt idx="8191">
                  <c:v>8.1634499999999992</c:v>
                </c:pt>
                <c:pt idx="8192">
                  <c:v>7.9040499999999998</c:v>
                </c:pt>
                <c:pt idx="8193">
                  <c:v>7.7209500000000002</c:v>
                </c:pt>
                <c:pt idx="8194">
                  <c:v>7.49207</c:v>
                </c:pt>
                <c:pt idx="8195">
                  <c:v>7.2937000000000003</c:v>
                </c:pt>
                <c:pt idx="8196">
                  <c:v>7.1105999999999998</c:v>
                </c:pt>
                <c:pt idx="8197">
                  <c:v>6.9122300000000001</c:v>
                </c:pt>
                <c:pt idx="8198">
                  <c:v>6.7291299999999996</c:v>
                </c:pt>
                <c:pt idx="8199">
                  <c:v>6.5307599999999999</c:v>
                </c:pt>
                <c:pt idx="8200">
                  <c:v>6.3781699999999999</c:v>
                </c:pt>
                <c:pt idx="8201">
                  <c:v>6.1950700000000003</c:v>
                </c:pt>
                <c:pt idx="8202">
                  <c:v>6.0730000000000004</c:v>
                </c:pt>
                <c:pt idx="8203">
                  <c:v>5.93567</c:v>
                </c:pt>
                <c:pt idx="8204">
                  <c:v>5.78308</c:v>
                </c:pt>
                <c:pt idx="8205">
                  <c:v>5.63049</c:v>
                </c:pt>
                <c:pt idx="8206">
                  <c:v>5.5084200000000001</c:v>
                </c:pt>
                <c:pt idx="8207">
                  <c:v>5.3558300000000001</c:v>
                </c:pt>
                <c:pt idx="8208">
                  <c:v>5.2490199999999998</c:v>
                </c:pt>
                <c:pt idx="8209">
                  <c:v>5.1269499999999999</c:v>
                </c:pt>
                <c:pt idx="8210">
                  <c:v>4.9743700000000004</c:v>
                </c:pt>
                <c:pt idx="8211">
                  <c:v>4.8675499999999996</c:v>
                </c:pt>
                <c:pt idx="8212">
                  <c:v>4.7454799999999997</c:v>
                </c:pt>
                <c:pt idx="8213">
                  <c:v>4.6386700000000003</c:v>
                </c:pt>
                <c:pt idx="8214">
                  <c:v>4.5623800000000001</c:v>
                </c:pt>
                <c:pt idx="8215">
                  <c:v>4.4403100000000002</c:v>
                </c:pt>
                <c:pt idx="8216">
                  <c:v>4.3334999999999999</c:v>
                </c:pt>
                <c:pt idx="8217">
                  <c:v>4.2877200000000002</c:v>
                </c:pt>
                <c:pt idx="8218">
                  <c:v>4.1809099999999999</c:v>
                </c:pt>
                <c:pt idx="8219">
                  <c:v>4.0740999999999996</c:v>
                </c:pt>
                <c:pt idx="8220">
                  <c:v>3.9977999999999998</c:v>
                </c:pt>
                <c:pt idx="8221">
                  <c:v>3.9215100000000001</c:v>
                </c:pt>
                <c:pt idx="8222">
                  <c:v>3.8757299999999999</c:v>
                </c:pt>
                <c:pt idx="8223">
                  <c:v>3.76892</c:v>
                </c:pt>
                <c:pt idx="8224">
                  <c:v>3.6926299999999999</c:v>
                </c:pt>
                <c:pt idx="8225">
                  <c:v>3.61633</c:v>
                </c:pt>
                <c:pt idx="8226">
                  <c:v>3.5400399999999999</c:v>
                </c:pt>
                <c:pt idx="8227">
                  <c:v>3.4637500000000001</c:v>
                </c:pt>
                <c:pt idx="8228">
                  <c:v>3.41797</c:v>
                </c:pt>
                <c:pt idx="8229">
                  <c:v>3.3416700000000001</c:v>
                </c:pt>
                <c:pt idx="8230">
                  <c:v>3.2653799999999999</c:v>
                </c:pt>
                <c:pt idx="8231">
                  <c:v>3.2348599999999998</c:v>
                </c:pt>
                <c:pt idx="8232">
                  <c:v>3.1585700000000001</c:v>
                </c:pt>
                <c:pt idx="8233">
                  <c:v>3.1127899999999999</c:v>
                </c:pt>
                <c:pt idx="8234">
                  <c:v>3.0365000000000002</c:v>
                </c:pt>
                <c:pt idx="8235">
                  <c:v>2.96021</c:v>
                </c:pt>
                <c:pt idx="8236">
                  <c:v>2.9296899999999999</c:v>
                </c:pt>
                <c:pt idx="8237">
                  <c:v>2.8839100000000002</c:v>
                </c:pt>
                <c:pt idx="8238">
                  <c:v>2.8533900000000001</c:v>
                </c:pt>
                <c:pt idx="8239">
                  <c:v>2.7770999999999999</c:v>
                </c:pt>
                <c:pt idx="8240">
                  <c:v>2.7313200000000002</c:v>
                </c:pt>
                <c:pt idx="8241">
                  <c:v>2.7008100000000002</c:v>
                </c:pt>
                <c:pt idx="8242">
                  <c:v>2.6245099999999999</c:v>
                </c:pt>
                <c:pt idx="8243">
                  <c:v>2.5787399999999998</c:v>
                </c:pt>
                <c:pt idx="8244">
                  <c:v>2.5482200000000002</c:v>
                </c:pt>
                <c:pt idx="8245">
                  <c:v>2.50244</c:v>
                </c:pt>
                <c:pt idx="8246">
                  <c:v>2.4719199999999999</c:v>
                </c:pt>
                <c:pt idx="8247">
                  <c:v>2.4261499999999998</c:v>
                </c:pt>
                <c:pt idx="8248">
                  <c:v>2.3956300000000001</c:v>
                </c:pt>
                <c:pt idx="8249">
                  <c:v>2.36511</c:v>
                </c:pt>
                <c:pt idx="8250">
                  <c:v>2.31934</c:v>
                </c:pt>
                <c:pt idx="8251">
                  <c:v>2.2888199999999999</c:v>
                </c:pt>
                <c:pt idx="8252">
                  <c:v>2.2888199999999999</c:v>
                </c:pt>
                <c:pt idx="8253">
                  <c:v>2.2430400000000001</c:v>
                </c:pt>
                <c:pt idx="8254">
                  <c:v>2.21252</c:v>
                </c:pt>
                <c:pt idx="8255">
                  <c:v>2.16675</c:v>
                </c:pt>
                <c:pt idx="8256">
                  <c:v>2.1362299999999999</c:v>
                </c:pt>
                <c:pt idx="8257">
                  <c:v>2.0904500000000001</c:v>
                </c:pt>
                <c:pt idx="8258">
                  <c:v>2.0904500000000001</c:v>
                </c:pt>
                <c:pt idx="8259">
                  <c:v>2.0599400000000001</c:v>
                </c:pt>
                <c:pt idx="8260">
                  <c:v>2.01416</c:v>
                </c:pt>
                <c:pt idx="8261">
                  <c:v>2.01416</c:v>
                </c:pt>
                <c:pt idx="8262">
                  <c:v>1.9836400000000001</c:v>
                </c:pt>
                <c:pt idx="8263">
                  <c:v>1.93787</c:v>
                </c:pt>
                <c:pt idx="8264">
                  <c:v>1.9073500000000001</c:v>
                </c:pt>
                <c:pt idx="8265">
                  <c:v>1.8615699999999999</c:v>
                </c:pt>
                <c:pt idx="8266">
                  <c:v>1.8615699999999999</c:v>
                </c:pt>
                <c:pt idx="8267">
                  <c:v>1.8310500000000001</c:v>
                </c:pt>
                <c:pt idx="8268">
                  <c:v>1.8310500000000001</c:v>
                </c:pt>
                <c:pt idx="8269">
                  <c:v>1.78528</c:v>
                </c:pt>
                <c:pt idx="8270">
                  <c:v>1.78528</c:v>
                </c:pt>
                <c:pt idx="8271">
                  <c:v>1.7547600000000001</c:v>
                </c:pt>
                <c:pt idx="8272">
                  <c:v>1.7547600000000001</c:v>
                </c:pt>
                <c:pt idx="8273">
                  <c:v>1.7089799999999999</c:v>
                </c:pt>
                <c:pt idx="8274">
                  <c:v>1.6784699999999999</c:v>
                </c:pt>
                <c:pt idx="8275">
                  <c:v>1.6784699999999999</c:v>
                </c:pt>
                <c:pt idx="8276">
                  <c:v>1.63269</c:v>
                </c:pt>
                <c:pt idx="8277">
                  <c:v>1.63269</c:v>
                </c:pt>
                <c:pt idx="8278">
                  <c:v>1.63269</c:v>
                </c:pt>
                <c:pt idx="8279">
                  <c:v>1.6021700000000001</c:v>
                </c:pt>
                <c:pt idx="8280">
                  <c:v>1.6021700000000001</c:v>
                </c:pt>
                <c:pt idx="8281">
                  <c:v>1.6021700000000001</c:v>
                </c:pt>
                <c:pt idx="8282">
                  <c:v>1.5564</c:v>
                </c:pt>
                <c:pt idx="8283">
                  <c:v>1.5564</c:v>
                </c:pt>
                <c:pt idx="8284">
                  <c:v>1.5258799999999999</c:v>
                </c:pt>
                <c:pt idx="8285">
                  <c:v>1.5258799999999999</c:v>
                </c:pt>
                <c:pt idx="8286">
                  <c:v>1.4801</c:v>
                </c:pt>
                <c:pt idx="8287">
                  <c:v>1.4801</c:v>
                </c:pt>
                <c:pt idx="8288">
                  <c:v>1.4801</c:v>
                </c:pt>
                <c:pt idx="8289">
                  <c:v>1.4495800000000001</c:v>
                </c:pt>
                <c:pt idx="8290">
                  <c:v>1.4495800000000001</c:v>
                </c:pt>
                <c:pt idx="8291">
                  <c:v>1.40381</c:v>
                </c:pt>
                <c:pt idx="8292">
                  <c:v>1.40381</c:v>
                </c:pt>
                <c:pt idx="8293">
                  <c:v>1.40381</c:v>
                </c:pt>
                <c:pt idx="8294">
                  <c:v>1.40381</c:v>
                </c:pt>
                <c:pt idx="8295">
                  <c:v>1.3732899999999999</c:v>
                </c:pt>
                <c:pt idx="8296">
                  <c:v>1.40381</c:v>
                </c:pt>
                <c:pt idx="8297">
                  <c:v>1.32751</c:v>
                </c:pt>
                <c:pt idx="8298">
                  <c:v>1.3732899999999999</c:v>
                </c:pt>
                <c:pt idx="8299">
                  <c:v>1.32751</c:v>
                </c:pt>
                <c:pt idx="8300">
                  <c:v>1.32751</c:v>
                </c:pt>
                <c:pt idx="8301">
                  <c:v>1.32751</c:v>
                </c:pt>
                <c:pt idx="8302">
                  <c:v>1.32751</c:v>
                </c:pt>
                <c:pt idx="8303">
                  <c:v>1.2969999999999999</c:v>
                </c:pt>
                <c:pt idx="8304">
                  <c:v>1.2969999999999999</c:v>
                </c:pt>
                <c:pt idx="8305">
                  <c:v>1.25122</c:v>
                </c:pt>
                <c:pt idx="8306">
                  <c:v>1.25122</c:v>
                </c:pt>
                <c:pt idx="8307">
                  <c:v>1.2969999999999999</c:v>
                </c:pt>
                <c:pt idx="8308">
                  <c:v>1.25122</c:v>
                </c:pt>
                <c:pt idx="8309">
                  <c:v>1.25122</c:v>
                </c:pt>
                <c:pt idx="8310">
                  <c:v>1.25122</c:v>
                </c:pt>
                <c:pt idx="8311">
                  <c:v>1.25122</c:v>
                </c:pt>
                <c:pt idx="8312">
                  <c:v>1.2206999999999999</c:v>
                </c:pt>
                <c:pt idx="8313">
                  <c:v>1.25122</c:v>
                </c:pt>
                <c:pt idx="8314">
                  <c:v>1.2206999999999999</c:v>
                </c:pt>
                <c:pt idx="8315">
                  <c:v>1.2206999999999999</c:v>
                </c:pt>
                <c:pt idx="8316">
                  <c:v>1.2206999999999999</c:v>
                </c:pt>
                <c:pt idx="8317">
                  <c:v>1.17493</c:v>
                </c:pt>
                <c:pt idx="8318">
                  <c:v>1.17493</c:v>
                </c:pt>
                <c:pt idx="8319">
                  <c:v>1.17493</c:v>
                </c:pt>
                <c:pt idx="8320">
                  <c:v>1.17493</c:v>
                </c:pt>
                <c:pt idx="8321">
                  <c:v>1.1444099999999999</c:v>
                </c:pt>
                <c:pt idx="8322">
                  <c:v>1.1444099999999999</c:v>
                </c:pt>
                <c:pt idx="8323">
                  <c:v>1.1444099999999999</c:v>
                </c:pt>
                <c:pt idx="8324">
                  <c:v>1.1444099999999999</c:v>
                </c:pt>
                <c:pt idx="8325">
                  <c:v>1.1444099999999999</c:v>
                </c:pt>
                <c:pt idx="8326">
                  <c:v>1.1444099999999999</c:v>
                </c:pt>
                <c:pt idx="8327">
                  <c:v>1.1444099999999999</c:v>
                </c:pt>
                <c:pt idx="8328">
                  <c:v>1.09863</c:v>
                </c:pt>
                <c:pt idx="8329">
                  <c:v>1.09863</c:v>
                </c:pt>
                <c:pt idx="8330">
                  <c:v>1.09863</c:v>
                </c:pt>
                <c:pt idx="8331">
                  <c:v>1.09863</c:v>
                </c:pt>
                <c:pt idx="8332">
                  <c:v>1.09863</c:v>
                </c:pt>
                <c:pt idx="8333">
                  <c:v>1.06812</c:v>
                </c:pt>
                <c:pt idx="8334">
                  <c:v>1.06812</c:v>
                </c:pt>
                <c:pt idx="8335">
                  <c:v>1.06812</c:v>
                </c:pt>
                <c:pt idx="8336">
                  <c:v>1.06812</c:v>
                </c:pt>
                <c:pt idx="8337">
                  <c:v>1.06812</c:v>
                </c:pt>
                <c:pt idx="8338">
                  <c:v>1.06812</c:v>
                </c:pt>
                <c:pt idx="8339">
                  <c:v>1.02234</c:v>
                </c:pt>
                <c:pt idx="8340">
                  <c:v>1.02234</c:v>
                </c:pt>
                <c:pt idx="8341">
                  <c:v>1.02234</c:v>
                </c:pt>
                <c:pt idx="8342">
                  <c:v>1.02234</c:v>
                </c:pt>
                <c:pt idx="8343">
                  <c:v>1.02234</c:v>
                </c:pt>
                <c:pt idx="8344">
                  <c:v>0.99182099999999995</c:v>
                </c:pt>
                <c:pt idx="8345">
                  <c:v>1.02234</c:v>
                </c:pt>
                <c:pt idx="8346">
                  <c:v>1.02234</c:v>
                </c:pt>
                <c:pt idx="8347">
                  <c:v>1.02234</c:v>
                </c:pt>
                <c:pt idx="8348">
                  <c:v>1.02234</c:v>
                </c:pt>
                <c:pt idx="8349">
                  <c:v>1.02234</c:v>
                </c:pt>
                <c:pt idx="8350">
                  <c:v>0.99182099999999995</c:v>
                </c:pt>
                <c:pt idx="8351">
                  <c:v>1.02234</c:v>
                </c:pt>
                <c:pt idx="8352">
                  <c:v>0.99182099999999995</c:v>
                </c:pt>
                <c:pt idx="8353">
                  <c:v>0.99182099999999995</c:v>
                </c:pt>
                <c:pt idx="8354">
                  <c:v>0.99182099999999995</c:v>
                </c:pt>
                <c:pt idx="8355">
                  <c:v>0.99182099999999995</c:v>
                </c:pt>
                <c:pt idx="8356">
                  <c:v>0.99182099999999995</c:v>
                </c:pt>
                <c:pt idx="8357">
                  <c:v>0.99182099999999995</c:v>
                </c:pt>
                <c:pt idx="8358">
                  <c:v>0.99182099999999995</c:v>
                </c:pt>
                <c:pt idx="8359">
                  <c:v>0.94604500000000002</c:v>
                </c:pt>
                <c:pt idx="8360">
                  <c:v>0.99182099999999995</c:v>
                </c:pt>
                <c:pt idx="8361">
                  <c:v>0.94604500000000002</c:v>
                </c:pt>
                <c:pt idx="8362">
                  <c:v>0.94604500000000002</c:v>
                </c:pt>
                <c:pt idx="8363">
                  <c:v>0.94604500000000002</c:v>
                </c:pt>
                <c:pt idx="8364">
                  <c:v>0.94604500000000002</c:v>
                </c:pt>
                <c:pt idx="8365">
                  <c:v>0.94604500000000002</c:v>
                </c:pt>
                <c:pt idx="8366">
                  <c:v>0.94604500000000002</c:v>
                </c:pt>
                <c:pt idx="8367">
                  <c:v>0.94604500000000002</c:v>
                </c:pt>
                <c:pt idx="8368">
                  <c:v>0.94604500000000002</c:v>
                </c:pt>
                <c:pt idx="8369">
                  <c:v>0.94604500000000002</c:v>
                </c:pt>
                <c:pt idx="8370">
                  <c:v>0.94604500000000002</c:v>
                </c:pt>
                <c:pt idx="8371">
                  <c:v>0.94604500000000002</c:v>
                </c:pt>
                <c:pt idx="8372">
                  <c:v>0.94604500000000002</c:v>
                </c:pt>
                <c:pt idx="8373">
                  <c:v>0.91552699999999998</c:v>
                </c:pt>
                <c:pt idx="8374">
                  <c:v>0.91552699999999998</c:v>
                </c:pt>
                <c:pt idx="8375">
                  <c:v>0.94604500000000002</c:v>
                </c:pt>
                <c:pt idx="8376">
                  <c:v>0.91552699999999998</c:v>
                </c:pt>
                <c:pt idx="8377">
                  <c:v>0.91552699999999998</c:v>
                </c:pt>
                <c:pt idx="8378">
                  <c:v>0.91552699999999998</c:v>
                </c:pt>
                <c:pt idx="8379">
                  <c:v>0.91552699999999998</c:v>
                </c:pt>
                <c:pt idx="8380">
                  <c:v>0.91552699999999998</c:v>
                </c:pt>
                <c:pt idx="8381">
                  <c:v>0.91552699999999998</c:v>
                </c:pt>
                <c:pt idx="8382">
                  <c:v>0.91552699999999998</c:v>
                </c:pt>
                <c:pt idx="8383">
                  <c:v>0.86975100000000005</c:v>
                </c:pt>
                <c:pt idx="8384">
                  <c:v>0.86975100000000005</c:v>
                </c:pt>
                <c:pt idx="8385">
                  <c:v>0.86975100000000005</c:v>
                </c:pt>
                <c:pt idx="8386">
                  <c:v>0.86975100000000005</c:v>
                </c:pt>
                <c:pt idx="8387">
                  <c:v>0.86975100000000005</c:v>
                </c:pt>
                <c:pt idx="8388">
                  <c:v>0.86975100000000005</c:v>
                </c:pt>
                <c:pt idx="8389">
                  <c:v>0.86975100000000005</c:v>
                </c:pt>
                <c:pt idx="8390">
                  <c:v>0.86975100000000005</c:v>
                </c:pt>
                <c:pt idx="8391">
                  <c:v>0.86975100000000005</c:v>
                </c:pt>
                <c:pt idx="8392">
                  <c:v>0.86975100000000005</c:v>
                </c:pt>
                <c:pt idx="8393">
                  <c:v>0.86975100000000005</c:v>
                </c:pt>
                <c:pt idx="8394">
                  <c:v>0.86975100000000005</c:v>
                </c:pt>
                <c:pt idx="8395">
                  <c:v>0.86975100000000005</c:v>
                </c:pt>
                <c:pt idx="8396">
                  <c:v>0.86975100000000005</c:v>
                </c:pt>
                <c:pt idx="8397">
                  <c:v>0.86975100000000005</c:v>
                </c:pt>
                <c:pt idx="8398">
                  <c:v>0.86975100000000005</c:v>
                </c:pt>
                <c:pt idx="8399">
                  <c:v>0.83923300000000001</c:v>
                </c:pt>
                <c:pt idx="8400">
                  <c:v>0.86975100000000005</c:v>
                </c:pt>
                <c:pt idx="8401">
                  <c:v>0.86975100000000005</c:v>
                </c:pt>
                <c:pt idx="8402">
                  <c:v>0.86975100000000005</c:v>
                </c:pt>
                <c:pt idx="8403">
                  <c:v>0.83923300000000001</c:v>
                </c:pt>
                <c:pt idx="8404">
                  <c:v>0.83923300000000001</c:v>
                </c:pt>
                <c:pt idx="8405">
                  <c:v>0.83923300000000001</c:v>
                </c:pt>
                <c:pt idx="8406">
                  <c:v>0.83923300000000001</c:v>
                </c:pt>
                <c:pt idx="8407">
                  <c:v>0.83923300000000001</c:v>
                </c:pt>
                <c:pt idx="8408">
                  <c:v>0.83923300000000001</c:v>
                </c:pt>
                <c:pt idx="8409">
                  <c:v>0.83923300000000001</c:v>
                </c:pt>
                <c:pt idx="8410">
                  <c:v>0.83923300000000001</c:v>
                </c:pt>
                <c:pt idx="8411">
                  <c:v>0.83923300000000001</c:v>
                </c:pt>
                <c:pt idx="8412">
                  <c:v>0.83923300000000001</c:v>
                </c:pt>
                <c:pt idx="8413">
                  <c:v>0.83923300000000001</c:v>
                </c:pt>
                <c:pt idx="8414">
                  <c:v>0.83923300000000001</c:v>
                </c:pt>
                <c:pt idx="8415">
                  <c:v>0.83923300000000001</c:v>
                </c:pt>
                <c:pt idx="8416">
                  <c:v>0.79345699999999997</c:v>
                </c:pt>
                <c:pt idx="8417">
                  <c:v>0.83923300000000001</c:v>
                </c:pt>
                <c:pt idx="8418">
                  <c:v>0.83923300000000001</c:v>
                </c:pt>
                <c:pt idx="8419">
                  <c:v>0.83923300000000001</c:v>
                </c:pt>
                <c:pt idx="8420">
                  <c:v>0.83923300000000001</c:v>
                </c:pt>
                <c:pt idx="8421">
                  <c:v>0.83923300000000001</c:v>
                </c:pt>
                <c:pt idx="8422">
                  <c:v>0.83923300000000001</c:v>
                </c:pt>
                <c:pt idx="8423">
                  <c:v>0.83923300000000001</c:v>
                </c:pt>
                <c:pt idx="8424">
                  <c:v>0.83923300000000001</c:v>
                </c:pt>
                <c:pt idx="8425">
                  <c:v>0.79345699999999997</c:v>
                </c:pt>
                <c:pt idx="8426">
                  <c:v>0.79345699999999997</c:v>
                </c:pt>
                <c:pt idx="8427">
                  <c:v>0.79345699999999997</c:v>
                </c:pt>
                <c:pt idx="8428">
                  <c:v>0.79345699999999997</c:v>
                </c:pt>
                <c:pt idx="8429">
                  <c:v>0.79345699999999997</c:v>
                </c:pt>
                <c:pt idx="8430">
                  <c:v>0.79345699999999997</c:v>
                </c:pt>
                <c:pt idx="8431">
                  <c:v>0.79345699999999997</c:v>
                </c:pt>
                <c:pt idx="8432">
                  <c:v>0.79345699999999997</c:v>
                </c:pt>
                <c:pt idx="8433">
                  <c:v>0.79345699999999997</c:v>
                </c:pt>
                <c:pt idx="8434">
                  <c:v>0.79345699999999997</c:v>
                </c:pt>
                <c:pt idx="8435">
                  <c:v>0.79345699999999997</c:v>
                </c:pt>
                <c:pt idx="8436">
                  <c:v>0.79345699999999997</c:v>
                </c:pt>
                <c:pt idx="8437">
                  <c:v>0.79345699999999997</c:v>
                </c:pt>
                <c:pt idx="8438">
                  <c:v>0.76293900000000003</c:v>
                </c:pt>
                <c:pt idx="8439">
                  <c:v>0.79345699999999997</c:v>
                </c:pt>
                <c:pt idx="8440">
                  <c:v>0.79345699999999997</c:v>
                </c:pt>
                <c:pt idx="8441">
                  <c:v>0.79345699999999997</c:v>
                </c:pt>
                <c:pt idx="8442">
                  <c:v>0.79345699999999997</c:v>
                </c:pt>
                <c:pt idx="8443">
                  <c:v>0.76293900000000003</c:v>
                </c:pt>
                <c:pt idx="8444">
                  <c:v>0.79345699999999997</c:v>
                </c:pt>
                <c:pt idx="8445">
                  <c:v>0.79345699999999997</c:v>
                </c:pt>
                <c:pt idx="8446">
                  <c:v>0.76293900000000003</c:v>
                </c:pt>
                <c:pt idx="8447">
                  <c:v>0.76293900000000003</c:v>
                </c:pt>
                <c:pt idx="8448">
                  <c:v>0.79345699999999997</c:v>
                </c:pt>
                <c:pt idx="8449">
                  <c:v>0.76293900000000003</c:v>
                </c:pt>
                <c:pt idx="8450">
                  <c:v>0.76293900000000003</c:v>
                </c:pt>
                <c:pt idx="8451">
                  <c:v>0.79345699999999997</c:v>
                </c:pt>
                <c:pt idx="8452">
                  <c:v>0.76293900000000003</c:v>
                </c:pt>
                <c:pt idx="8453">
                  <c:v>0.76293900000000003</c:v>
                </c:pt>
                <c:pt idx="8454">
                  <c:v>0.76293900000000003</c:v>
                </c:pt>
                <c:pt idx="8455">
                  <c:v>0.76293900000000003</c:v>
                </c:pt>
                <c:pt idx="8456">
                  <c:v>0.76293900000000003</c:v>
                </c:pt>
                <c:pt idx="8457">
                  <c:v>0.76293900000000003</c:v>
                </c:pt>
                <c:pt idx="8458">
                  <c:v>0.76293900000000003</c:v>
                </c:pt>
                <c:pt idx="8459">
                  <c:v>0.76293900000000003</c:v>
                </c:pt>
                <c:pt idx="8460">
                  <c:v>0.76293900000000003</c:v>
                </c:pt>
                <c:pt idx="8461">
                  <c:v>0.76293900000000003</c:v>
                </c:pt>
                <c:pt idx="8462">
                  <c:v>0.76293900000000003</c:v>
                </c:pt>
                <c:pt idx="8463">
                  <c:v>0.76293900000000003</c:v>
                </c:pt>
                <c:pt idx="8464">
                  <c:v>0.71716299999999999</c:v>
                </c:pt>
                <c:pt idx="8465">
                  <c:v>0.76293900000000003</c:v>
                </c:pt>
                <c:pt idx="8466">
                  <c:v>0.76293900000000003</c:v>
                </c:pt>
                <c:pt idx="8467">
                  <c:v>0.76293900000000003</c:v>
                </c:pt>
                <c:pt idx="8468">
                  <c:v>0.76293900000000003</c:v>
                </c:pt>
                <c:pt idx="8469">
                  <c:v>0.71716299999999999</c:v>
                </c:pt>
                <c:pt idx="8470">
                  <c:v>0.76293900000000003</c:v>
                </c:pt>
                <c:pt idx="8471">
                  <c:v>0.71716299999999999</c:v>
                </c:pt>
                <c:pt idx="8472">
                  <c:v>0.76293900000000003</c:v>
                </c:pt>
                <c:pt idx="8473">
                  <c:v>0.71716299999999999</c:v>
                </c:pt>
                <c:pt idx="8474">
                  <c:v>0.71716299999999999</c:v>
                </c:pt>
                <c:pt idx="8475">
                  <c:v>0.76293900000000003</c:v>
                </c:pt>
                <c:pt idx="8476">
                  <c:v>0.76293900000000003</c:v>
                </c:pt>
                <c:pt idx="8477">
                  <c:v>0.76293900000000003</c:v>
                </c:pt>
                <c:pt idx="8478">
                  <c:v>0.71716299999999999</c:v>
                </c:pt>
                <c:pt idx="8479">
                  <c:v>0.76293900000000003</c:v>
                </c:pt>
                <c:pt idx="8480">
                  <c:v>0.76293900000000003</c:v>
                </c:pt>
                <c:pt idx="8481">
                  <c:v>0.71716299999999999</c:v>
                </c:pt>
                <c:pt idx="8482">
                  <c:v>0.71716299999999999</c:v>
                </c:pt>
                <c:pt idx="8483">
                  <c:v>0.71716299999999999</c:v>
                </c:pt>
                <c:pt idx="8484">
                  <c:v>0.71716299999999999</c:v>
                </c:pt>
                <c:pt idx="8485">
                  <c:v>0.71716299999999999</c:v>
                </c:pt>
                <c:pt idx="8486">
                  <c:v>0.71716299999999999</c:v>
                </c:pt>
                <c:pt idx="8487">
                  <c:v>0.71716299999999999</c:v>
                </c:pt>
                <c:pt idx="8488">
                  <c:v>0.71716299999999999</c:v>
                </c:pt>
                <c:pt idx="8489">
                  <c:v>0.68664599999999998</c:v>
                </c:pt>
                <c:pt idx="8490">
                  <c:v>0.71716299999999999</c:v>
                </c:pt>
                <c:pt idx="8491">
                  <c:v>0.71716299999999999</c:v>
                </c:pt>
                <c:pt idx="8492">
                  <c:v>0.71716299999999999</c:v>
                </c:pt>
                <c:pt idx="8493">
                  <c:v>0.71716299999999999</c:v>
                </c:pt>
                <c:pt idx="8494">
                  <c:v>0.71716299999999999</c:v>
                </c:pt>
                <c:pt idx="8495">
                  <c:v>0.68664599999999998</c:v>
                </c:pt>
                <c:pt idx="8496">
                  <c:v>0.68664599999999998</c:v>
                </c:pt>
                <c:pt idx="8497">
                  <c:v>0.68664599999999998</c:v>
                </c:pt>
                <c:pt idx="8498">
                  <c:v>0.71716299999999999</c:v>
                </c:pt>
                <c:pt idx="8499">
                  <c:v>0.71716299999999999</c:v>
                </c:pt>
                <c:pt idx="8500">
                  <c:v>0.71716299999999999</c:v>
                </c:pt>
                <c:pt idx="8501">
                  <c:v>0.71716299999999999</c:v>
                </c:pt>
                <c:pt idx="8502">
                  <c:v>0.71716299999999999</c:v>
                </c:pt>
                <c:pt idx="8503">
                  <c:v>0.71716299999999999</c:v>
                </c:pt>
                <c:pt idx="8504">
                  <c:v>0.71716299999999999</c:v>
                </c:pt>
                <c:pt idx="8505">
                  <c:v>0.68664599999999998</c:v>
                </c:pt>
                <c:pt idx="8506">
                  <c:v>0.71716299999999999</c:v>
                </c:pt>
                <c:pt idx="8507">
                  <c:v>0.71716299999999999</c:v>
                </c:pt>
                <c:pt idx="8508">
                  <c:v>0.71716299999999999</c:v>
                </c:pt>
                <c:pt idx="8509">
                  <c:v>0.68664599999999998</c:v>
                </c:pt>
                <c:pt idx="8510">
                  <c:v>0.68664599999999998</c:v>
                </c:pt>
                <c:pt idx="8511">
                  <c:v>0.68664599999999998</c:v>
                </c:pt>
                <c:pt idx="8512">
                  <c:v>0.71716299999999999</c:v>
                </c:pt>
                <c:pt idx="8513">
                  <c:v>0.68664599999999998</c:v>
                </c:pt>
                <c:pt idx="8514">
                  <c:v>0.71716299999999999</c:v>
                </c:pt>
                <c:pt idx="8515">
                  <c:v>0.68664599999999998</c:v>
                </c:pt>
                <c:pt idx="8516">
                  <c:v>0.68664599999999998</c:v>
                </c:pt>
                <c:pt idx="8517">
                  <c:v>0.68664599999999998</c:v>
                </c:pt>
                <c:pt idx="8518">
                  <c:v>0.68664599999999998</c:v>
                </c:pt>
                <c:pt idx="8519">
                  <c:v>0.68664599999999998</c:v>
                </c:pt>
                <c:pt idx="8520">
                  <c:v>0.68664599999999998</c:v>
                </c:pt>
                <c:pt idx="8521">
                  <c:v>0.68664599999999998</c:v>
                </c:pt>
                <c:pt idx="8522">
                  <c:v>0.68664599999999998</c:v>
                </c:pt>
                <c:pt idx="8523">
                  <c:v>0.68664599999999998</c:v>
                </c:pt>
                <c:pt idx="8524">
                  <c:v>0.68664599999999998</c:v>
                </c:pt>
                <c:pt idx="8525">
                  <c:v>0.68664599999999998</c:v>
                </c:pt>
                <c:pt idx="8526">
                  <c:v>0.68664599999999998</c:v>
                </c:pt>
                <c:pt idx="8527">
                  <c:v>0.68664599999999998</c:v>
                </c:pt>
                <c:pt idx="8528">
                  <c:v>0.68664599999999998</c:v>
                </c:pt>
                <c:pt idx="8529">
                  <c:v>0.68664599999999998</c:v>
                </c:pt>
                <c:pt idx="8530">
                  <c:v>0.68664599999999998</c:v>
                </c:pt>
                <c:pt idx="8531">
                  <c:v>0.68664599999999998</c:v>
                </c:pt>
                <c:pt idx="8532">
                  <c:v>0.68664599999999998</c:v>
                </c:pt>
                <c:pt idx="8533">
                  <c:v>0.68664599999999998</c:v>
                </c:pt>
                <c:pt idx="8534">
                  <c:v>0.68664599999999998</c:v>
                </c:pt>
                <c:pt idx="8535">
                  <c:v>0.68664599999999998</c:v>
                </c:pt>
                <c:pt idx="8536">
                  <c:v>0.68664599999999998</c:v>
                </c:pt>
                <c:pt idx="8537">
                  <c:v>0.68664599999999998</c:v>
                </c:pt>
                <c:pt idx="8538">
                  <c:v>0.68664599999999998</c:v>
                </c:pt>
                <c:pt idx="8539">
                  <c:v>0.68664599999999998</c:v>
                </c:pt>
                <c:pt idx="8540">
                  <c:v>0.68664599999999998</c:v>
                </c:pt>
                <c:pt idx="8541">
                  <c:v>0.68664599999999998</c:v>
                </c:pt>
                <c:pt idx="8542">
                  <c:v>0.68664599999999998</c:v>
                </c:pt>
                <c:pt idx="8543">
                  <c:v>0.68664599999999998</c:v>
                </c:pt>
                <c:pt idx="8544">
                  <c:v>0.68664599999999998</c:v>
                </c:pt>
                <c:pt idx="8545">
                  <c:v>0.68664599999999998</c:v>
                </c:pt>
                <c:pt idx="8546">
                  <c:v>0.68664599999999998</c:v>
                </c:pt>
                <c:pt idx="8547">
                  <c:v>0.68664599999999998</c:v>
                </c:pt>
                <c:pt idx="8548">
                  <c:v>0.68664599999999998</c:v>
                </c:pt>
                <c:pt idx="8549">
                  <c:v>0.68664599999999998</c:v>
                </c:pt>
                <c:pt idx="8550">
                  <c:v>0.68664599999999998</c:v>
                </c:pt>
                <c:pt idx="8551">
                  <c:v>0.68664599999999998</c:v>
                </c:pt>
                <c:pt idx="8552">
                  <c:v>0.68664599999999998</c:v>
                </c:pt>
                <c:pt idx="8553">
                  <c:v>0.68664599999999998</c:v>
                </c:pt>
                <c:pt idx="8554">
                  <c:v>0.68664599999999998</c:v>
                </c:pt>
                <c:pt idx="8555">
                  <c:v>0.68664599999999998</c:v>
                </c:pt>
                <c:pt idx="8556">
                  <c:v>0.68664599999999998</c:v>
                </c:pt>
                <c:pt idx="8557">
                  <c:v>0.68664599999999998</c:v>
                </c:pt>
                <c:pt idx="8558">
                  <c:v>0.68664599999999998</c:v>
                </c:pt>
                <c:pt idx="8559">
                  <c:v>0.68664599999999998</c:v>
                </c:pt>
                <c:pt idx="8560">
                  <c:v>0.68664599999999998</c:v>
                </c:pt>
                <c:pt idx="8561">
                  <c:v>0.68664599999999998</c:v>
                </c:pt>
                <c:pt idx="8562">
                  <c:v>0.68664599999999998</c:v>
                </c:pt>
                <c:pt idx="8563">
                  <c:v>0.68664599999999998</c:v>
                </c:pt>
                <c:pt idx="8564">
                  <c:v>0.68664599999999998</c:v>
                </c:pt>
                <c:pt idx="8565">
                  <c:v>0.68664599999999998</c:v>
                </c:pt>
                <c:pt idx="8566">
                  <c:v>0.68664599999999998</c:v>
                </c:pt>
                <c:pt idx="8567">
                  <c:v>0.64086900000000002</c:v>
                </c:pt>
                <c:pt idx="8568">
                  <c:v>0.68664599999999998</c:v>
                </c:pt>
                <c:pt idx="8569">
                  <c:v>0.68664599999999998</c:v>
                </c:pt>
                <c:pt idx="8570">
                  <c:v>0.68664599999999998</c:v>
                </c:pt>
                <c:pt idx="8571">
                  <c:v>0.68664599999999998</c:v>
                </c:pt>
                <c:pt idx="8572">
                  <c:v>0.68664599999999998</c:v>
                </c:pt>
                <c:pt idx="8573">
                  <c:v>0.64086900000000002</c:v>
                </c:pt>
                <c:pt idx="8574">
                  <c:v>0.64086900000000002</c:v>
                </c:pt>
                <c:pt idx="8575">
                  <c:v>0.64086900000000002</c:v>
                </c:pt>
                <c:pt idx="8576">
                  <c:v>0.64086900000000002</c:v>
                </c:pt>
                <c:pt idx="8577">
                  <c:v>0.64086900000000002</c:v>
                </c:pt>
                <c:pt idx="8578">
                  <c:v>0.64086900000000002</c:v>
                </c:pt>
                <c:pt idx="8579">
                  <c:v>0.68664599999999998</c:v>
                </c:pt>
                <c:pt idx="8580">
                  <c:v>0.64086900000000002</c:v>
                </c:pt>
                <c:pt idx="8581">
                  <c:v>0.68664599999999998</c:v>
                </c:pt>
                <c:pt idx="8582">
                  <c:v>0.64086900000000002</c:v>
                </c:pt>
                <c:pt idx="8583">
                  <c:v>0.64086900000000002</c:v>
                </c:pt>
                <c:pt idx="8584">
                  <c:v>0.68664599999999998</c:v>
                </c:pt>
                <c:pt idx="8585">
                  <c:v>0.68664599999999998</c:v>
                </c:pt>
                <c:pt idx="8586">
                  <c:v>0.64086900000000002</c:v>
                </c:pt>
                <c:pt idx="8587">
                  <c:v>0.64086900000000002</c:v>
                </c:pt>
                <c:pt idx="8588">
                  <c:v>0.64086900000000002</c:v>
                </c:pt>
                <c:pt idx="8589">
                  <c:v>0.64086900000000002</c:v>
                </c:pt>
                <c:pt idx="8590">
                  <c:v>0.68664599999999998</c:v>
                </c:pt>
                <c:pt idx="8591">
                  <c:v>0.68664599999999998</c:v>
                </c:pt>
                <c:pt idx="8592">
                  <c:v>0.64086900000000002</c:v>
                </c:pt>
                <c:pt idx="8593">
                  <c:v>0.64086900000000002</c:v>
                </c:pt>
                <c:pt idx="8594">
                  <c:v>0.64086900000000002</c:v>
                </c:pt>
                <c:pt idx="8595">
                  <c:v>0.64086900000000002</c:v>
                </c:pt>
                <c:pt idx="8596">
                  <c:v>0.64086900000000002</c:v>
                </c:pt>
                <c:pt idx="8597">
                  <c:v>0.68664599999999998</c:v>
                </c:pt>
                <c:pt idx="8598">
                  <c:v>0.68664599999999998</c:v>
                </c:pt>
                <c:pt idx="8599">
                  <c:v>0.68664599999999998</c:v>
                </c:pt>
                <c:pt idx="8600">
                  <c:v>0.64086900000000002</c:v>
                </c:pt>
                <c:pt idx="8601">
                  <c:v>0.64086900000000002</c:v>
                </c:pt>
                <c:pt idx="8602">
                  <c:v>0.64086900000000002</c:v>
                </c:pt>
                <c:pt idx="8603">
                  <c:v>0.68664599999999998</c:v>
                </c:pt>
                <c:pt idx="8604">
                  <c:v>0.64086900000000002</c:v>
                </c:pt>
                <c:pt idx="8605">
                  <c:v>0.64086900000000002</c:v>
                </c:pt>
                <c:pt idx="8606">
                  <c:v>0.68664599999999998</c:v>
                </c:pt>
                <c:pt idx="8607">
                  <c:v>0.68664599999999998</c:v>
                </c:pt>
                <c:pt idx="8608">
                  <c:v>0.68664599999999998</c:v>
                </c:pt>
                <c:pt idx="8609">
                  <c:v>0.64086900000000002</c:v>
                </c:pt>
                <c:pt idx="8610">
                  <c:v>0.64086900000000002</c:v>
                </c:pt>
                <c:pt idx="8611">
                  <c:v>0.64086900000000002</c:v>
                </c:pt>
                <c:pt idx="8612">
                  <c:v>0.64086900000000002</c:v>
                </c:pt>
                <c:pt idx="8613">
                  <c:v>0.64086900000000002</c:v>
                </c:pt>
                <c:pt idx="8614">
                  <c:v>0.64086900000000002</c:v>
                </c:pt>
                <c:pt idx="8615">
                  <c:v>0.68664599999999998</c:v>
                </c:pt>
                <c:pt idx="8616">
                  <c:v>0.68664599999999998</c:v>
                </c:pt>
                <c:pt idx="8617">
                  <c:v>0.68664599999999998</c:v>
                </c:pt>
                <c:pt idx="8618">
                  <c:v>0.64086900000000002</c:v>
                </c:pt>
                <c:pt idx="8619">
                  <c:v>0.68664599999999998</c:v>
                </c:pt>
                <c:pt idx="8620">
                  <c:v>0.68664599999999998</c:v>
                </c:pt>
                <c:pt idx="8621">
                  <c:v>0.68664599999999998</c:v>
                </c:pt>
                <c:pt idx="8622">
                  <c:v>0.68664599999999998</c:v>
                </c:pt>
                <c:pt idx="8623">
                  <c:v>0.68664599999999998</c:v>
                </c:pt>
                <c:pt idx="8624">
                  <c:v>0.68664599999999998</c:v>
                </c:pt>
                <c:pt idx="8625">
                  <c:v>0.68664599999999998</c:v>
                </c:pt>
                <c:pt idx="8626">
                  <c:v>0.68664599999999998</c:v>
                </c:pt>
                <c:pt idx="8627">
                  <c:v>0.68664599999999998</c:v>
                </c:pt>
                <c:pt idx="8628">
                  <c:v>0.68664599999999998</c:v>
                </c:pt>
                <c:pt idx="8629">
                  <c:v>0.68664599999999998</c:v>
                </c:pt>
                <c:pt idx="8630">
                  <c:v>0.68664599999999998</c:v>
                </c:pt>
                <c:pt idx="8631">
                  <c:v>0.68664599999999998</c:v>
                </c:pt>
                <c:pt idx="8632">
                  <c:v>0.64086900000000002</c:v>
                </c:pt>
                <c:pt idx="8633">
                  <c:v>0.64086900000000002</c:v>
                </c:pt>
                <c:pt idx="8634">
                  <c:v>0.64086900000000002</c:v>
                </c:pt>
                <c:pt idx="8635">
                  <c:v>0.68664599999999998</c:v>
                </c:pt>
                <c:pt idx="8636">
                  <c:v>0.64086900000000002</c:v>
                </c:pt>
                <c:pt idx="8637">
                  <c:v>0.64086900000000002</c:v>
                </c:pt>
                <c:pt idx="8638">
                  <c:v>0.68664599999999998</c:v>
                </c:pt>
                <c:pt idx="8639">
                  <c:v>0.64086900000000002</c:v>
                </c:pt>
                <c:pt idx="8640">
                  <c:v>0.64086900000000002</c:v>
                </c:pt>
                <c:pt idx="8641">
                  <c:v>0.64086900000000002</c:v>
                </c:pt>
                <c:pt idx="8642">
                  <c:v>0.64086900000000002</c:v>
                </c:pt>
                <c:pt idx="8643">
                  <c:v>0.68664599999999998</c:v>
                </c:pt>
                <c:pt idx="8644">
                  <c:v>0.64086900000000002</c:v>
                </c:pt>
                <c:pt idx="8645">
                  <c:v>0.64086900000000002</c:v>
                </c:pt>
                <c:pt idx="8646">
                  <c:v>0.64086900000000002</c:v>
                </c:pt>
                <c:pt idx="8647">
                  <c:v>0.64086900000000002</c:v>
                </c:pt>
                <c:pt idx="8648">
                  <c:v>0.64086900000000002</c:v>
                </c:pt>
                <c:pt idx="8649">
                  <c:v>0.64086900000000002</c:v>
                </c:pt>
                <c:pt idx="8650">
                  <c:v>0.64086900000000002</c:v>
                </c:pt>
                <c:pt idx="8651">
                  <c:v>0.64086900000000002</c:v>
                </c:pt>
                <c:pt idx="8652">
                  <c:v>0.68664599999999998</c:v>
                </c:pt>
                <c:pt idx="8653">
                  <c:v>0.68664599999999998</c:v>
                </c:pt>
                <c:pt idx="8654">
                  <c:v>0.68664599999999998</c:v>
                </c:pt>
                <c:pt idx="8655">
                  <c:v>0.68664599999999998</c:v>
                </c:pt>
                <c:pt idx="8656">
                  <c:v>0.68664599999999998</c:v>
                </c:pt>
                <c:pt idx="8657">
                  <c:v>0.64086900000000002</c:v>
                </c:pt>
                <c:pt idx="8658">
                  <c:v>0.68664599999999998</c:v>
                </c:pt>
                <c:pt idx="8659">
                  <c:v>0.64086900000000002</c:v>
                </c:pt>
                <c:pt idx="8660">
                  <c:v>0.64086900000000002</c:v>
                </c:pt>
                <c:pt idx="8661">
                  <c:v>0.64086900000000002</c:v>
                </c:pt>
                <c:pt idx="8662">
                  <c:v>0.64086900000000002</c:v>
                </c:pt>
                <c:pt idx="8663">
                  <c:v>0.64086900000000002</c:v>
                </c:pt>
                <c:pt idx="8664">
                  <c:v>0.64086900000000002</c:v>
                </c:pt>
                <c:pt idx="8665">
                  <c:v>0.64086900000000002</c:v>
                </c:pt>
                <c:pt idx="8666">
                  <c:v>0.68664599999999998</c:v>
                </c:pt>
                <c:pt idx="8667">
                  <c:v>0.68664599999999998</c:v>
                </c:pt>
                <c:pt idx="8668">
                  <c:v>0.64086900000000002</c:v>
                </c:pt>
                <c:pt idx="8669">
                  <c:v>0.64086900000000002</c:v>
                </c:pt>
                <c:pt idx="8670">
                  <c:v>0.68664599999999998</c:v>
                </c:pt>
                <c:pt idx="8671">
                  <c:v>0.68664599999999998</c:v>
                </c:pt>
                <c:pt idx="8672">
                  <c:v>0.68664599999999998</c:v>
                </c:pt>
                <c:pt idx="8673">
                  <c:v>0.64086900000000002</c:v>
                </c:pt>
                <c:pt idx="8674">
                  <c:v>0.64086900000000002</c:v>
                </c:pt>
                <c:pt idx="8675">
                  <c:v>0.64086900000000002</c:v>
                </c:pt>
                <c:pt idx="8676">
                  <c:v>0.64086900000000002</c:v>
                </c:pt>
                <c:pt idx="8677">
                  <c:v>0.68664599999999998</c:v>
                </c:pt>
                <c:pt idx="8678">
                  <c:v>0.64086900000000002</c:v>
                </c:pt>
                <c:pt idx="8679">
                  <c:v>0.68664599999999998</c:v>
                </c:pt>
                <c:pt idx="8680">
                  <c:v>0.64086900000000002</c:v>
                </c:pt>
                <c:pt idx="8681">
                  <c:v>0.64086900000000002</c:v>
                </c:pt>
                <c:pt idx="8682">
                  <c:v>0.68664599999999998</c:v>
                </c:pt>
                <c:pt idx="8683">
                  <c:v>0.68664599999999998</c:v>
                </c:pt>
                <c:pt idx="8684">
                  <c:v>0.64086900000000002</c:v>
                </c:pt>
                <c:pt idx="8685">
                  <c:v>0.64086900000000002</c:v>
                </c:pt>
                <c:pt idx="8686">
                  <c:v>0.64086900000000002</c:v>
                </c:pt>
                <c:pt idx="8687">
                  <c:v>0.64086900000000002</c:v>
                </c:pt>
                <c:pt idx="8688">
                  <c:v>0.64086900000000002</c:v>
                </c:pt>
                <c:pt idx="8689">
                  <c:v>0.64086900000000002</c:v>
                </c:pt>
                <c:pt idx="8690">
                  <c:v>0.64086900000000002</c:v>
                </c:pt>
                <c:pt idx="8691">
                  <c:v>0.64086900000000002</c:v>
                </c:pt>
                <c:pt idx="8692">
                  <c:v>0.64086900000000002</c:v>
                </c:pt>
                <c:pt idx="8693">
                  <c:v>0.64086900000000002</c:v>
                </c:pt>
                <c:pt idx="8694">
                  <c:v>0.64086900000000002</c:v>
                </c:pt>
                <c:pt idx="8695">
                  <c:v>0.64086900000000002</c:v>
                </c:pt>
                <c:pt idx="8696">
                  <c:v>0.64086900000000002</c:v>
                </c:pt>
                <c:pt idx="8697">
                  <c:v>0.64086900000000002</c:v>
                </c:pt>
                <c:pt idx="8698">
                  <c:v>0.64086900000000002</c:v>
                </c:pt>
                <c:pt idx="8699">
                  <c:v>0.64086900000000002</c:v>
                </c:pt>
                <c:pt idx="8700">
                  <c:v>0.68664599999999998</c:v>
                </c:pt>
                <c:pt idx="8701">
                  <c:v>0.64086900000000002</c:v>
                </c:pt>
                <c:pt idx="8702">
                  <c:v>0.64086900000000002</c:v>
                </c:pt>
                <c:pt idx="8703">
                  <c:v>0.64086900000000002</c:v>
                </c:pt>
                <c:pt idx="8704">
                  <c:v>0.64086900000000002</c:v>
                </c:pt>
                <c:pt idx="8705">
                  <c:v>0.68664599999999998</c:v>
                </c:pt>
                <c:pt idx="8706">
                  <c:v>0.68664599999999998</c:v>
                </c:pt>
                <c:pt idx="8707">
                  <c:v>0.68664599999999998</c:v>
                </c:pt>
                <c:pt idx="8708">
                  <c:v>0.64086900000000002</c:v>
                </c:pt>
                <c:pt idx="8709">
                  <c:v>0.64086900000000002</c:v>
                </c:pt>
                <c:pt idx="8710">
                  <c:v>0.64086900000000002</c:v>
                </c:pt>
                <c:pt idx="8711">
                  <c:v>0.64086900000000002</c:v>
                </c:pt>
                <c:pt idx="8712">
                  <c:v>0.64086900000000002</c:v>
                </c:pt>
                <c:pt idx="8713">
                  <c:v>0.68664599999999998</c:v>
                </c:pt>
                <c:pt idx="8714">
                  <c:v>0.64086900000000002</c:v>
                </c:pt>
                <c:pt idx="8715">
                  <c:v>0.68664599999999998</c:v>
                </c:pt>
                <c:pt idx="8716">
                  <c:v>0.64086900000000002</c:v>
                </c:pt>
                <c:pt idx="8717">
                  <c:v>0.64086900000000002</c:v>
                </c:pt>
                <c:pt idx="8718">
                  <c:v>0.64086900000000002</c:v>
                </c:pt>
                <c:pt idx="8719">
                  <c:v>0.64086900000000002</c:v>
                </c:pt>
                <c:pt idx="8720">
                  <c:v>0.64086900000000002</c:v>
                </c:pt>
                <c:pt idx="8721">
                  <c:v>0.64086900000000002</c:v>
                </c:pt>
                <c:pt idx="8722">
                  <c:v>0.64086900000000002</c:v>
                </c:pt>
                <c:pt idx="8723">
                  <c:v>0.64086900000000002</c:v>
                </c:pt>
                <c:pt idx="8724">
                  <c:v>0.64086900000000002</c:v>
                </c:pt>
                <c:pt idx="8725">
                  <c:v>0.64086900000000002</c:v>
                </c:pt>
                <c:pt idx="8726">
                  <c:v>0.68664599999999998</c:v>
                </c:pt>
                <c:pt idx="8727">
                  <c:v>0.64086900000000002</c:v>
                </c:pt>
                <c:pt idx="8728">
                  <c:v>0.64086900000000002</c:v>
                </c:pt>
                <c:pt idx="8729">
                  <c:v>0.64086900000000002</c:v>
                </c:pt>
                <c:pt idx="8730">
                  <c:v>0.64086900000000002</c:v>
                </c:pt>
                <c:pt idx="8731">
                  <c:v>0.64086900000000002</c:v>
                </c:pt>
                <c:pt idx="8732">
                  <c:v>0.64086900000000002</c:v>
                </c:pt>
                <c:pt idx="8733">
                  <c:v>0.64086900000000002</c:v>
                </c:pt>
                <c:pt idx="8734">
                  <c:v>0.64086900000000002</c:v>
                </c:pt>
                <c:pt idx="8735">
                  <c:v>0.64086900000000002</c:v>
                </c:pt>
                <c:pt idx="8736">
                  <c:v>0.64086900000000002</c:v>
                </c:pt>
                <c:pt idx="8737">
                  <c:v>0.64086900000000002</c:v>
                </c:pt>
                <c:pt idx="8738">
                  <c:v>0.64086900000000002</c:v>
                </c:pt>
                <c:pt idx="8739">
                  <c:v>0.64086900000000002</c:v>
                </c:pt>
                <c:pt idx="8740">
                  <c:v>0.64086900000000002</c:v>
                </c:pt>
                <c:pt idx="8741">
                  <c:v>0.64086900000000002</c:v>
                </c:pt>
                <c:pt idx="8742">
                  <c:v>0.64086900000000002</c:v>
                </c:pt>
                <c:pt idx="8743">
                  <c:v>0.64086900000000002</c:v>
                </c:pt>
                <c:pt idx="8744">
                  <c:v>0.64086900000000002</c:v>
                </c:pt>
                <c:pt idx="8745">
                  <c:v>0.64086900000000002</c:v>
                </c:pt>
                <c:pt idx="8746">
                  <c:v>0.64086900000000002</c:v>
                </c:pt>
                <c:pt idx="8747">
                  <c:v>0.64086900000000002</c:v>
                </c:pt>
                <c:pt idx="8748">
                  <c:v>0.64086900000000002</c:v>
                </c:pt>
                <c:pt idx="8749">
                  <c:v>0.64086900000000002</c:v>
                </c:pt>
                <c:pt idx="8750">
                  <c:v>0.64086900000000002</c:v>
                </c:pt>
                <c:pt idx="8751">
                  <c:v>0.64086900000000002</c:v>
                </c:pt>
                <c:pt idx="8752">
                  <c:v>0.64086900000000002</c:v>
                </c:pt>
                <c:pt idx="8753">
                  <c:v>0.64086900000000002</c:v>
                </c:pt>
                <c:pt idx="8754">
                  <c:v>0.64086900000000002</c:v>
                </c:pt>
                <c:pt idx="8755">
                  <c:v>0.64086900000000002</c:v>
                </c:pt>
                <c:pt idx="8756">
                  <c:v>0.64086900000000002</c:v>
                </c:pt>
                <c:pt idx="8757">
                  <c:v>0.64086900000000002</c:v>
                </c:pt>
                <c:pt idx="8758">
                  <c:v>0.68664599999999998</c:v>
                </c:pt>
                <c:pt idx="8759">
                  <c:v>0.64086900000000002</c:v>
                </c:pt>
                <c:pt idx="8760">
                  <c:v>0.64086900000000002</c:v>
                </c:pt>
                <c:pt idx="8761">
                  <c:v>0.64086900000000002</c:v>
                </c:pt>
                <c:pt idx="8762">
                  <c:v>0.64086900000000002</c:v>
                </c:pt>
                <c:pt idx="8763">
                  <c:v>0.64086900000000002</c:v>
                </c:pt>
                <c:pt idx="8764">
                  <c:v>0.64086900000000002</c:v>
                </c:pt>
                <c:pt idx="8765">
                  <c:v>0.64086900000000002</c:v>
                </c:pt>
                <c:pt idx="8766">
                  <c:v>0.64086900000000002</c:v>
                </c:pt>
                <c:pt idx="8767">
                  <c:v>0.64086900000000002</c:v>
                </c:pt>
                <c:pt idx="8768">
                  <c:v>0.64086900000000002</c:v>
                </c:pt>
                <c:pt idx="8769">
                  <c:v>0.64086900000000002</c:v>
                </c:pt>
                <c:pt idx="8770">
                  <c:v>0.64086900000000002</c:v>
                </c:pt>
                <c:pt idx="8771">
                  <c:v>0.64086900000000002</c:v>
                </c:pt>
                <c:pt idx="8772">
                  <c:v>0.64086900000000002</c:v>
                </c:pt>
                <c:pt idx="8773">
                  <c:v>0.64086900000000002</c:v>
                </c:pt>
                <c:pt idx="8774">
                  <c:v>0.64086900000000002</c:v>
                </c:pt>
                <c:pt idx="8775">
                  <c:v>0.64086900000000002</c:v>
                </c:pt>
                <c:pt idx="8776">
                  <c:v>0.64086900000000002</c:v>
                </c:pt>
                <c:pt idx="8777">
                  <c:v>0.64086900000000002</c:v>
                </c:pt>
                <c:pt idx="8778">
                  <c:v>0.64086900000000002</c:v>
                </c:pt>
                <c:pt idx="8779">
                  <c:v>0.64086900000000002</c:v>
                </c:pt>
                <c:pt idx="8780">
                  <c:v>0.64086900000000002</c:v>
                </c:pt>
                <c:pt idx="8781">
                  <c:v>0.64086900000000002</c:v>
                </c:pt>
                <c:pt idx="8782">
                  <c:v>0.64086900000000002</c:v>
                </c:pt>
                <c:pt idx="8783">
                  <c:v>0.64086900000000002</c:v>
                </c:pt>
                <c:pt idx="8784">
                  <c:v>0.64086900000000002</c:v>
                </c:pt>
                <c:pt idx="8785">
                  <c:v>0.64086900000000002</c:v>
                </c:pt>
                <c:pt idx="8786">
                  <c:v>0.64086900000000002</c:v>
                </c:pt>
                <c:pt idx="8787">
                  <c:v>0.64086900000000002</c:v>
                </c:pt>
                <c:pt idx="8788">
                  <c:v>0.64086900000000002</c:v>
                </c:pt>
                <c:pt idx="8789">
                  <c:v>0.64086900000000002</c:v>
                </c:pt>
                <c:pt idx="8790">
                  <c:v>0.64086900000000002</c:v>
                </c:pt>
                <c:pt idx="8791">
                  <c:v>0.64086900000000002</c:v>
                </c:pt>
                <c:pt idx="8792">
                  <c:v>0.64086900000000002</c:v>
                </c:pt>
                <c:pt idx="8793">
                  <c:v>0.64086900000000002</c:v>
                </c:pt>
                <c:pt idx="8794">
                  <c:v>0.64086900000000002</c:v>
                </c:pt>
                <c:pt idx="8795">
                  <c:v>0.64086900000000002</c:v>
                </c:pt>
                <c:pt idx="8796">
                  <c:v>0.64086900000000002</c:v>
                </c:pt>
                <c:pt idx="8797">
                  <c:v>0.64086900000000002</c:v>
                </c:pt>
                <c:pt idx="8798">
                  <c:v>0.64086900000000002</c:v>
                </c:pt>
                <c:pt idx="8799">
                  <c:v>0.64086900000000002</c:v>
                </c:pt>
                <c:pt idx="8800">
                  <c:v>0.64086900000000002</c:v>
                </c:pt>
                <c:pt idx="8801">
                  <c:v>0.64086900000000002</c:v>
                </c:pt>
                <c:pt idx="8802">
                  <c:v>0.64086900000000002</c:v>
                </c:pt>
                <c:pt idx="8803">
                  <c:v>0.64086900000000002</c:v>
                </c:pt>
                <c:pt idx="8804">
                  <c:v>0.64086900000000002</c:v>
                </c:pt>
                <c:pt idx="8805">
                  <c:v>0.64086900000000002</c:v>
                </c:pt>
                <c:pt idx="8806">
                  <c:v>0.64086900000000002</c:v>
                </c:pt>
                <c:pt idx="8807">
                  <c:v>0.64086900000000002</c:v>
                </c:pt>
                <c:pt idx="8808">
                  <c:v>0.64086900000000002</c:v>
                </c:pt>
                <c:pt idx="8809">
                  <c:v>0.64086900000000002</c:v>
                </c:pt>
                <c:pt idx="8810">
                  <c:v>0.64086900000000002</c:v>
                </c:pt>
                <c:pt idx="8811">
                  <c:v>0.64086900000000002</c:v>
                </c:pt>
                <c:pt idx="8812">
                  <c:v>0.64086900000000002</c:v>
                </c:pt>
                <c:pt idx="8813">
                  <c:v>0.64086900000000002</c:v>
                </c:pt>
                <c:pt idx="8814">
                  <c:v>0.64086900000000002</c:v>
                </c:pt>
                <c:pt idx="8815">
                  <c:v>0.64086900000000002</c:v>
                </c:pt>
                <c:pt idx="8816">
                  <c:v>0.64086900000000002</c:v>
                </c:pt>
                <c:pt idx="8817">
                  <c:v>0.64086900000000002</c:v>
                </c:pt>
                <c:pt idx="8818">
                  <c:v>0.64086900000000002</c:v>
                </c:pt>
                <c:pt idx="8819">
                  <c:v>0.64086900000000002</c:v>
                </c:pt>
                <c:pt idx="8820">
                  <c:v>0.64086900000000002</c:v>
                </c:pt>
                <c:pt idx="8821">
                  <c:v>0.64086900000000002</c:v>
                </c:pt>
                <c:pt idx="8822">
                  <c:v>0.64086900000000002</c:v>
                </c:pt>
                <c:pt idx="8823">
                  <c:v>0.64086900000000002</c:v>
                </c:pt>
                <c:pt idx="8824">
                  <c:v>0.64086900000000002</c:v>
                </c:pt>
                <c:pt idx="8825">
                  <c:v>0.64086900000000002</c:v>
                </c:pt>
                <c:pt idx="8826">
                  <c:v>0.64086900000000002</c:v>
                </c:pt>
                <c:pt idx="8827">
                  <c:v>0.64086900000000002</c:v>
                </c:pt>
                <c:pt idx="8828">
                  <c:v>0.64086900000000002</c:v>
                </c:pt>
                <c:pt idx="8829">
                  <c:v>0.64086900000000002</c:v>
                </c:pt>
                <c:pt idx="8830">
                  <c:v>0.64086900000000002</c:v>
                </c:pt>
                <c:pt idx="8831">
                  <c:v>0.64086900000000002</c:v>
                </c:pt>
                <c:pt idx="8832">
                  <c:v>0.64086900000000002</c:v>
                </c:pt>
                <c:pt idx="8833">
                  <c:v>0.64086900000000002</c:v>
                </c:pt>
                <c:pt idx="8834">
                  <c:v>0.64086900000000002</c:v>
                </c:pt>
                <c:pt idx="8835">
                  <c:v>0.64086900000000002</c:v>
                </c:pt>
                <c:pt idx="8836">
                  <c:v>0.64086900000000002</c:v>
                </c:pt>
                <c:pt idx="8837">
                  <c:v>0.64086900000000002</c:v>
                </c:pt>
                <c:pt idx="8838">
                  <c:v>0.64086900000000002</c:v>
                </c:pt>
                <c:pt idx="8839">
                  <c:v>0.64086900000000002</c:v>
                </c:pt>
                <c:pt idx="8840">
                  <c:v>0.64086900000000002</c:v>
                </c:pt>
                <c:pt idx="8841">
                  <c:v>0.64086900000000002</c:v>
                </c:pt>
                <c:pt idx="8842">
                  <c:v>0.64086900000000002</c:v>
                </c:pt>
                <c:pt idx="8843">
                  <c:v>0.64086900000000002</c:v>
                </c:pt>
                <c:pt idx="8844">
                  <c:v>0.64086900000000002</c:v>
                </c:pt>
                <c:pt idx="8845">
                  <c:v>0.64086900000000002</c:v>
                </c:pt>
                <c:pt idx="8846">
                  <c:v>0.64086900000000002</c:v>
                </c:pt>
                <c:pt idx="8847">
                  <c:v>0.64086900000000002</c:v>
                </c:pt>
                <c:pt idx="8848">
                  <c:v>0.64086900000000002</c:v>
                </c:pt>
                <c:pt idx="8849">
                  <c:v>0.64086900000000002</c:v>
                </c:pt>
                <c:pt idx="8850">
                  <c:v>0.64086900000000002</c:v>
                </c:pt>
                <c:pt idx="8851">
                  <c:v>0.64086900000000002</c:v>
                </c:pt>
                <c:pt idx="8852">
                  <c:v>0.64086900000000002</c:v>
                </c:pt>
                <c:pt idx="8853">
                  <c:v>0.64086900000000002</c:v>
                </c:pt>
                <c:pt idx="8854">
                  <c:v>0.64086900000000002</c:v>
                </c:pt>
                <c:pt idx="8855">
                  <c:v>0.64086900000000002</c:v>
                </c:pt>
                <c:pt idx="8856">
                  <c:v>0.64086900000000002</c:v>
                </c:pt>
                <c:pt idx="8857">
                  <c:v>0.64086900000000002</c:v>
                </c:pt>
                <c:pt idx="8858">
                  <c:v>0.64086900000000002</c:v>
                </c:pt>
                <c:pt idx="8859">
                  <c:v>0.64086900000000002</c:v>
                </c:pt>
                <c:pt idx="8860">
                  <c:v>0.64086900000000002</c:v>
                </c:pt>
                <c:pt idx="8861">
                  <c:v>0.64086900000000002</c:v>
                </c:pt>
                <c:pt idx="8862">
                  <c:v>0.64086900000000002</c:v>
                </c:pt>
                <c:pt idx="8863">
                  <c:v>0.64086900000000002</c:v>
                </c:pt>
                <c:pt idx="8864">
                  <c:v>0.64086900000000002</c:v>
                </c:pt>
                <c:pt idx="8865">
                  <c:v>0.64086900000000002</c:v>
                </c:pt>
                <c:pt idx="8866">
                  <c:v>0.64086900000000002</c:v>
                </c:pt>
                <c:pt idx="8867">
                  <c:v>0.64086900000000002</c:v>
                </c:pt>
                <c:pt idx="8868">
                  <c:v>0.64086900000000002</c:v>
                </c:pt>
                <c:pt idx="8869">
                  <c:v>0.64086900000000002</c:v>
                </c:pt>
                <c:pt idx="8870">
                  <c:v>0.64086900000000002</c:v>
                </c:pt>
                <c:pt idx="8871">
                  <c:v>0.64086900000000002</c:v>
                </c:pt>
                <c:pt idx="8872">
                  <c:v>0.64086900000000002</c:v>
                </c:pt>
                <c:pt idx="8873">
                  <c:v>0.64086900000000002</c:v>
                </c:pt>
                <c:pt idx="8874">
                  <c:v>0.64086900000000002</c:v>
                </c:pt>
                <c:pt idx="8875">
                  <c:v>0.64086900000000002</c:v>
                </c:pt>
                <c:pt idx="8876">
                  <c:v>0.64086900000000002</c:v>
                </c:pt>
                <c:pt idx="8877">
                  <c:v>0.64086900000000002</c:v>
                </c:pt>
                <c:pt idx="8878">
                  <c:v>0.64086900000000002</c:v>
                </c:pt>
                <c:pt idx="8879">
                  <c:v>0.64086900000000002</c:v>
                </c:pt>
                <c:pt idx="8880">
                  <c:v>0.64086900000000002</c:v>
                </c:pt>
                <c:pt idx="8881">
                  <c:v>0.64086900000000002</c:v>
                </c:pt>
                <c:pt idx="8882">
                  <c:v>0.64086900000000002</c:v>
                </c:pt>
                <c:pt idx="8883">
                  <c:v>0.64086900000000002</c:v>
                </c:pt>
                <c:pt idx="8884">
                  <c:v>0.64086900000000002</c:v>
                </c:pt>
                <c:pt idx="8885">
                  <c:v>0.64086900000000002</c:v>
                </c:pt>
                <c:pt idx="8886">
                  <c:v>0.64086900000000002</c:v>
                </c:pt>
                <c:pt idx="8887">
                  <c:v>0.64086900000000002</c:v>
                </c:pt>
                <c:pt idx="8888">
                  <c:v>0.64086900000000002</c:v>
                </c:pt>
                <c:pt idx="8889">
                  <c:v>0.64086900000000002</c:v>
                </c:pt>
                <c:pt idx="8890">
                  <c:v>0.64086900000000002</c:v>
                </c:pt>
                <c:pt idx="8891">
                  <c:v>0.64086900000000002</c:v>
                </c:pt>
                <c:pt idx="8892">
                  <c:v>0.64086900000000002</c:v>
                </c:pt>
                <c:pt idx="8893">
                  <c:v>0.64086900000000002</c:v>
                </c:pt>
                <c:pt idx="8894">
                  <c:v>0.64086900000000002</c:v>
                </c:pt>
                <c:pt idx="8895">
                  <c:v>0.64086900000000002</c:v>
                </c:pt>
                <c:pt idx="8896">
                  <c:v>0.64086900000000002</c:v>
                </c:pt>
                <c:pt idx="8897">
                  <c:v>0.64086900000000002</c:v>
                </c:pt>
                <c:pt idx="8898">
                  <c:v>0.64086900000000002</c:v>
                </c:pt>
                <c:pt idx="8899">
                  <c:v>0.64086900000000002</c:v>
                </c:pt>
                <c:pt idx="8900">
                  <c:v>0.68664599999999998</c:v>
                </c:pt>
                <c:pt idx="8901">
                  <c:v>0.68664599999999998</c:v>
                </c:pt>
                <c:pt idx="8902">
                  <c:v>0.64086900000000002</c:v>
                </c:pt>
                <c:pt idx="8903">
                  <c:v>0.64086900000000002</c:v>
                </c:pt>
                <c:pt idx="8904">
                  <c:v>0.68664599999999998</c:v>
                </c:pt>
                <c:pt idx="8905">
                  <c:v>0.68664599999999998</c:v>
                </c:pt>
                <c:pt idx="8906">
                  <c:v>0.68664599999999998</c:v>
                </c:pt>
                <c:pt idx="8907">
                  <c:v>0.68664599999999998</c:v>
                </c:pt>
                <c:pt idx="8908">
                  <c:v>0.68664599999999998</c:v>
                </c:pt>
                <c:pt idx="8909">
                  <c:v>0.68664599999999998</c:v>
                </c:pt>
                <c:pt idx="8910">
                  <c:v>0.68664599999999998</c:v>
                </c:pt>
                <c:pt idx="8911">
                  <c:v>0.68664599999999998</c:v>
                </c:pt>
                <c:pt idx="8912">
                  <c:v>0.68664599999999998</c:v>
                </c:pt>
                <c:pt idx="8913">
                  <c:v>0.68664599999999998</c:v>
                </c:pt>
                <c:pt idx="8914">
                  <c:v>0.68664599999999998</c:v>
                </c:pt>
                <c:pt idx="8915">
                  <c:v>0.68664599999999998</c:v>
                </c:pt>
                <c:pt idx="8916">
                  <c:v>0.68664599999999998</c:v>
                </c:pt>
                <c:pt idx="8917">
                  <c:v>0.68664599999999998</c:v>
                </c:pt>
                <c:pt idx="8918">
                  <c:v>0.68664599999999998</c:v>
                </c:pt>
                <c:pt idx="8919">
                  <c:v>0.68664599999999998</c:v>
                </c:pt>
                <c:pt idx="8920">
                  <c:v>0.68664599999999998</c:v>
                </c:pt>
                <c:pt idx="8921">
                  <c:v>0.68664599999999998</c:v>
                </c:pt>
                <c:pt idx="8922">
                  <c:v>0.68664599999999998</c:v>
                </c:pt>
                <c:pt idx="8923">
                  <c:v>0.68664599999999998</c:v>
                </c:pt>
                <c:pt idx="8924">
                  <c:v>0.68664599999999998</c:v>
                </c:pt>
                <c:pt idx="8925">
                  <c:v>0.68664599999999998</c:v>
                </c:pt>
                <c:pt idx="8926">
                  <c:v>0.68664599999999998</c:v>
                </c:pt>
                <c:pt idx="8927">
                  <c:v>0.68664599999999998</c:v>
                </c:pt>
                <c:pt idx="8928">
                  <c:v>0.68664599999999998</c:v>
                </c:pt>
                <c:pt idx="8929">
                  <c:v>0.64086900000000002</c:v>
                </c:pt>
                <c:pt idx="8930">
                  <c:v>0.64086900000000002</c:v>
                </c:pt>
                <c:pt idx="8931">
                  <c:v>0.64086900000000002</c:v>
                </c:pt>
                <c:pt idx="8932">
                  <c:v>0.64086900000000002</c:v>
                </c:pt>
                <c:pt idx="8933">
                  <c:v>0.64086900000000002</c:v>
                </c:pt>
                <c:pt idx="8934">
                  <c:v>0.64086900000000002</c:v>
                </c:pt>
                <c:pt idx="8935">
                  <c:v>0.64086900000000002</c:v>
                </c:pt>
                <c:pt idx="8936">
                  <c:v>0.64086900000000002</c:v>
                </c:pt>
                <c:pt idx="8937">
                  <c:v>0.64086900000000002</c:v>
                </c:pt>
                <c:pt idx="8938">
                  <c:v>0.68664599999999998</c:v>
                </c:pt>
                <c:pt idx="8939">
                  <c:v>0.68664599999999998</c:v>
                </c:pt>
                <c:pt idx="8940">
                  <c:v>0.68664599999999998</c:v>
                </c:pt>
                <c:pt idx="8941">
                  <c:v>0.68664599999999998</c:v>
                </c:pt>
                <c:pt idx="8942">
                  <c:v>0.68664599999999998</c:v>
                </c:pt>
                <c:pt idx="8943">
                  <c:v>0.68664599999999998</c:v>
                </c:pt>
                <c:pt idx="8944">
                  <c:v>0.68664599999999998</c:v>
                </c:pt>
                <c:pt idx="8945">
                  <c:v>0.68664599999999998</c:v>
                </c:pt>
                <c:pt idx="8946">
                  <c:v>0.68664599999999998</c:v>
                </c:pt>
                <c:pt idx="8947">
                  <c:v>0.68664599999999998</c:v>
                </c:pt>
                <c:pt idx="8948">
                  <c:v>0.68664599999999998</c:v>
                </c:pt>
                <c:pt idx="8949">
                  <c:v>0.68664599999999998</c:v>
                </c:pt>
                <c:pt idx="8950">
                  <c:v>0.68664599999999998</c:v>
                </c:pt>
                <c:pt idx="8951">
                  <c:v>0.68664599999999998</c:v>
                </c:pt>
                <c:pt idx="8952">
                  <c:v>0.68664599999999998</c:v>
                </c:pt>
                <c:pt idx="8953">
                  <c:v>0.68664599999999998</c:v>
                </c:pt>
                <c:pt idx="8954">
                  <c:v>0.68664599999999998</c:v>
                </c:pt>
                <c:pt idx="8955">
                  <c:v>0.68664599999999998</c:v>
                </c:pt>
                <c:pt idx="8956">
                  <c:v>0.68664599999999998</c:v>
                </c:pt>
                <c:pt idx="8957">
                  <c:v>0.68664599999999998</c:v>
                </c:pt>
                <c:pt idx="8958">
                  <c:v>0.68664599999999998</c:v>
                </c:pt>
                <c:pt idx="8959">
                  <c:v>0.68664599999999998</c:v>
                </c:pt>
                <c:pt idx="8960">
                  <c:v>0.68664599999999998</c:v>
                </c:pt>
                <c:pt idx="8961">
                  <c:v>0.68664599999999998</c:v>
                </c:pt>
                <c:pt idx="8962">
                  <c:v>0.68664599999999998</c:v>
                </c:pt>
                <c:pt idx="8963">
                  <c:v>0.68664599999999998</c:v>
                </c:pt>
                <c:pt idx="8964">
                  <c:v>0.68664599999999998</c:v>
                </c:pt>
                <c:pt idx="8965">
                  <c:v>0.68664599999999998</c:v>
                </c:pt>
                <c:pt idx="8966">
                  <c:v>0.68664599999999998</c:v>
                </c:pt>
                <c:pt idx="8967">
                  <c:v>0.152588</c:v>
                </c:pt>
                <c:pt idx="8968">
                  <c:v>0.152588</c:v>
                </c:pt>
                <c:pt idx="8969">
                  <c:v>0.152588</c:v>
                </c:pt>
                <c:pt idx="8970">
                  <c:v>22.11</c:v>
                </c:pt>
                <c:pt idx="8971">
                  <c:v>22.643999999999998</c:v>
                </c:pt>
                <c:pt idx="8972">
                  <c:v>23.178100000000001</c:v>
                </c:pt>
                <c:pt idx="8973">
                  <c:v>23.3612</c:v>
                </c:pt>
                <c:pt idx="8974">
                  <c:v>23.3612</c:v>
                </c:pt>
                <c:pt idx="8975">
                  <c:v>23.3307</c:v>
                </c:pt>
                <c:pt idx="8976">
                  <c:v>23.101800000000001</c:v>
                </c:pt>
                <c:pt idx="8977">
                  <c:v>23.056000000000001</c:v>
                </c:pt>
                <c:pt idx="8978">
                  <c:v>22.827100000000002</c:v>
                </c:pt>
                <c:pt idx="8979">
                  <c:v>22.796600000000002</c:v>
                </c:pt>
                <c:pt idx="8980">
                  <c:v>22.750900000000001</c:v>
                </c:pt>
                <c:pt idx="8981">
                  <c:v>22.674600000000002</c:v>
                </c:pt>
                <c:pt idx="8982">
                  <c:v>22.567699999999999</c:v>
                </c:pt>
                <c:pt idx="8983">
                  <c:v>22.491499999999998</c:v>
                </c:pt>
                <c:pt idx="8984">
                  <c:v>22.369399999999999</c:v>
                </c:pt>
                <c:pt idx="8985">
                  <c:v>22.140499999999999</c:v>
                </c:pt>
                <c:pt idx="8986">
                  <c:v>22.140499999999999</c:v>
                </c:pt>
                <c:pt idx="8987">
                  <c:v>22.11</c:v>
                </c:pt>
                <c:pt idx="8988">
                  <c:v>22.0337</c:v>
                </c:pt>
                <c:pt idx="8989">
                  <c:v>21.9574</c:v>
                </c:pt>
                <c:pt idx="8990">
                  <c:v>21.8811</c:v>
                </c:pt>
                <c:pt idx="8991">
                  <c:v>21.7743</c:v>
                </c:pt>
                <c:pt idx="8992">
                  <c:v>21.698</c:v>
                </c:pt>
                <c:pt idx="8993">
                  <c:v>21.621700000000001</c:v>
                </c:pt>
                <c:pt idx="8994">
                  <c:v>21.545400000000001</c:v>
                </c:pt>
                <c:pt idx="8995">
                  <c:v>21.469100000000001</c:v>
                </c:pt>
                <c:pt idx="8996">
                  <c:v>21.392800000000001</c:v>
                </c:pt>
                <c:pt idx="8997">
                  <c:v>21.270800000000001</c:v>
                </c:pt>
                <c:pt idx="8998">
                  <c:v>21.194500000000001</c:v>
                </c:pt>
                <c:pt idx="8999">
                  <c:v>21.118200000000002</c:v>
                </c:pt>
                <c:pt idx="9000">
                  <c:v>21.041899999999998</c:v>
                </c:pt>
                <c:pt idx="9001">
                  <c:v>20.965599999999998</c:v>
                </c:pt>
                <c:pt idx="9002">
                  <c:v>20.889299999999999</c:v>
                </c:pt>
                <c:pt idx="9003">
                  <c:v>20.812999999999999</c:v>
                </c:pt>
                <c:pt idx="9004">
                  <c:v>20.706199999999999</c:v>
                </c:pt>
                <c:pt idx="9005">
                  <c:v>20.629899999999999</c:v>
                </c:pt>
                <c:pt idx="9006">
                  <c:v>20.584099999999999</c:v>
                </c:pt>
                <c:pt idx="9007">
                  <c:v>20.5078</c:v>
                </c:pt>
                <c:pt idx="9008">
                  <c:v>20.401</c:v>
                </c:pt>
                <c:pt idx="9009">
                  <c:v>20.3552</c:v>
                </c:pt>
                <c:pt idx="9010">
                  <c:v>20.2789</c:v>
                </c:pt>
                <c:pt idx="9011">
                  <c:v>20.1721</c:v>
                </c:pt>
                <c:pt idx="9012">
                  <c:v>20.1416</c:v>
                </c:pt>
                <c:pt idx="9013">
                  <c:v>20.065300000000001</c:v>
                </c:pt>
                <c:pt idx="9014">
                  <c:v>19.989000000000001</c:v>
                </c:pt>
                <c:pt idx="9015">
                  <c:v>19.866900000000001</c:v>
                </c:pt>
                <c:pt idx="9016">
                  <c:v>19.836400000000001</c:v>
                </c:pt>
                <c:pt idx="9017">
                  <c:v>19.760100000000001</c:v>
                </c:pt>
                <c:pt idx="9018">
                  <c:v>19.683800000000002</c:v>
                </c:pt>
                <c:pt idx="9019">
                  <c:v>19.607500000000002</c:v>
                </c:pt>
                <c:pt idx="9020">
                  <c:v>19.531300000000002</c:v>
                </c:pt>
                <c:pt idx="9021">
                  <c:v>19.454999999999998</c:v>
                </c:pt>
                <c:pt idx="9022">
                  <c:v>19.409199999999998</c:v>
                </c:pt>
                <c:pt idx="9023">
                  <c:v>19.332899999999999</c:v>
                </c:pt>
                <c:pt idx="9024">
                  <c:v>19.226099999999999</c:v>
                </c:pt>
                <c:pt idx="9025">
                  <c:v>19.180299999999999</c:v>
                </c:pt>
                <c:pt idx="9026">
                  <c:v>19.103999999999999</c:v>
                </c:pt>
                <c:pt idx="9027">
                  <c:v>19.027699999999999</c:v>
                </c:pt>
                <c:pt idx="9028">
                  <c:v>18.9514</c:v>
                </c:pt>
                <c:pt idx="9029">
                  <c:v>18.8751</c:v>
                </c:pt>
                <c:pt idx="9030">
                  <c:v>18.8446</c:v>
                </c:pt>
                <c:pt idx="9031">
                  <c:v>18.7683</c:v>
                </c:pt>
                <c:pt idx="9032">
                  <c:v>18.692</c:v>
                </c:pt>
                <c:pt idx="9033">
                  <c:v>18.6157</c:v>
                </c:pt>
                <c:pt idx="9034">
                  <c:v>18.539400000000001</c:v>
                </c:pt>
                <c:pt idx="9035">
                  <c:v>18.4937</c:v>
                </c:pt>
                <c:pt idx="9036">
                  <c:v>18.463100000000001</c:v>
                </c:pt>
                <c:pt idx="9037">
                  <c:v>18.386800000000001</c:v>
                </c:pt>
                <c:pt idx="9038">
                  <c:v>18.310500000000001</c:v>
                </c:pt>
                <c:pt idx="9039">
                  <c:v>18.234300000000001</c:v>
                </c:pt>
                <c:pt idx="9040">
                  <c:v>18.158000000000001</c:v>
                </c:pt>
                <c:pt idx="9041">
                  <c:v>18.081700000000001</c:v>
                </c:pt>
                <c:pt idx="9042">
                  <c:v>18.051100000000002</c:v>
                </c:pt>
                <c:pt idx="9043">
                  <c:v>17.974900000000002</c:v>
                </c:pt>
                <c:pt idx="9044">
                  <c:v>17.929099999999998</c:v>
                </c:pt>
                <c:pt idx="9045">
                  <c:v>17.852799999999998</c:v>
                </c:pt>
                <c:pt idx="9046">
                  <c:v>17.776499999999999</c:v>
                </c:pt>
                <c:pt idx="9047">
                  <c:v>17.700199999999999</c:v>
                </c:pt>
                <c:pt idx="9048">
                  <c:v>17.623899999999999</c:v>
                </c:pt>
                <c:pt idx="9049">
                  <c:v>17.593399999999999</c:v>
                </c:pt>
                <c:pt idx="9050">
                  <c:v>17.517099999999999</c:v>
                </c:pt>
                <c:pt idx="9051">
                  <c:v>17.471299999999999</c:v>
                </c:pt>
                <c:pt idx="9052">
                  <c:v>17.395</c:v>
                </c:pt>
                <c:pt idx="9053">
                  <c:v>17.3187</c:v>
                </c:pt>
                <c:pt idx="9054">
                  <c:v>17.2882</c:v>
                </c:pt>
                <c:pt idx="9055">
                  <c:v>17.2119</c:v>
                </c:pt>
                <c:pt idx="9056">
                  <c:v>17.1661</c:v>
                </c:pt>
                <c:pt idx="9057">
                  <c:v>17.0898</c:v>
                </c:pt>
                <c:pt idx="9058">
                  <c:v>17.013500000000001</c:v>
                </c:pt>
                <c:pt idx="9059">
                  <c:v>16.983000000000001</c:v>
                </c:pt>
                <c:pt idx="9060">
                  <c:v>16.9373</c:v>
                </c:pt>
                <c:pt idx="9061">
                  <c:v>16.861000000000001</c:v>
                </c:pt>
                <c:pt idx="9062">
                  <c:v>16.830400000000001</c:v>
                </c:pt>
                <c:pt idx="9063">
                  <c:v>16.754200000000001</c:v>
                </c:pt>
                <c:pt idx="9064">
                  <c:v>16.677900000000001</c:v>
                </c:pt>
                <c:pt idx="9065">
                  <c:v>16.647300000000001</c:v>
                </c:pt>
                <c:pt idx="9066">
                  <c:v>16.571000000000002</c:v>
                </c:pt>
                <c:pt idx="9067">
                  <c:v>16.525300000000001</c:v>
                </c:pt>
                <c:pt idx="9068">
                  <c:v>16.449000000000002</c:v>
                </c:pt>
                <c:pt idx="9069">
                  <c:v>0.12207</c:v>
                </c:pt>
                <c:pt idx="9070">
                  <c:v>0.12207</c:v>
                </c:pt>
                <c:pt idx="9071">
                  <c:v>0.12207</c:v>
                </c:pt>
                <c:pt idx="9072">
                  <c:v>33.767699999999998</c:v>
                </c:pt>
                <c:pt idx="9073">
                  <c:v>33.355699999999999</c:v>
                </c:pt>
                <c:pt idx="9074">
                  <c:v>32.9285</c:v>
                </c:pt>
                <c:pt idx="9075">
                  <c:v>32.5623</c:v>
                </c:pt>
                <c:pt idx="9076">
                  <c:v>32.180799999999998</c:v>
                </c:pt>
                <c:pt idx="9077">
                  <c:v>31.799299999999999</c:v>
                </c:pt>
                <c:pt idx="9078">
                  <c:v>31.4178</c:v>
                </c:pt>
                <c:pt idx="9079">
                  <c:v>31.0364</c:v>
                </c:pt>
                <c:pt idx="9080">
                  <c:v>30.654900000000001</c:v>
                </c:pt>
                <c:pt idx="9081">
                  <c:v>30.273399999999999</c:v>
                </c:pt>
                <c:pt idx="9082">
                  <c:v>29.9377</c:v>
                </c:pt>
                <c:pt idx="9083">
                  <c:v>29.6326</c:v>
                </c:pt>
                <c:pt idx="9084">
                  <c:v>29.251100000000001</c:v>
                </c:pt>
                <c:pt idx="9085">
                  <c:v>28.945900000000002</c:v>
                </c:pt>
                <c:pt idx="9086">
                  <c:v>28.610199999999999</c:v>
                </c:pt>
                <c:pt idx="9087">
                  <c:v>28.2593</c:v>
                </c:pt>
                <c:pt idx="9088">
                  <c:v>27.9541</c:v>
                </c:pt>
                <c:pt idx="9089">
                  <c:v>27.618400000000001</c:v>
                </c:pt>
                <c:pt idx="9090">
                  <c:v>27.313199999999998</c:v>
                </c:pt>
                <c:pt idx="9091">
                  <c:v>27.053799999999999</c:v>
                </c:pt>
                <c:pt idx="9092">
                  <c:v>26.7029</c:v>
                </c:pt>
                <c:pt idx="9093">
                  <c:v>26.4435</c:v>
                </c:pt>
                <c:pt idx="9094">
                  <c:v>26.138300000000001</c:v>
                </c:pt>
                <c:pt idx="9095">
                  <c:v>25.833100000000002</c:v>
                </c:pt>
                <c:pt idx="9096">
                  <c:v>25.573699999999999</c:v>
                </c:pt>
                <c:pt idx="9097">
                  <c:v>25.268599999999999</c:v>
                </c:pt>
                <c:pt idx="9098">
                  <c:v>24.9939</c:v>
                </c:pt>
                <c:pt idx="9099">
                  <c:v>24.734500000000001</c:v>
                </c:pt>
                <c:pt idx="9100">
                  <c:v>24.459800000000001</c:v>
                </c:pt>
                <c:pt idx="9101">
                  <c:v>24.200399999999998</c:v>
                </c:pt>
                <c:pt idx="9102">
                  <c:v>23.925799999999999</c:v>
                </c:pt>
                <c:pt idx="9103">
                  <c:v>23.712199999999999</c:v>
                </c:pt>
                <c:pt idx="9104">
                  <c:v>23.4375</c:v>
                </c:pt>
                <c:pt idx="9105">
                  <c:v>23.178100000000001</c:v>
                </c:pt>
                <c:pt idx="9106">
                  <c:v>22.949200000000001</c:v>
                </c:pt>
                <c:pt idx="9107">
                  <c:v>22.674600000000002</c:v>
                </c:pt>
                <c:pt idx="9108">
                  <c:v>22.491499999999998</c:v>
                </c:pt>
                <c:pt idx="9109">
                  <c:v>22.216799999999999</c:v>
                </c:pt>
                <c:pt idx="9110">
                  <c:v>22.0032</c:v>
                </c:pt>
                <c:pt idx="9111">
                  <c:v>21.7743</c:v>
                </c:pt>
                <c:pt idx="9112">
                  <c:v>21.545400000000001</c:v>
                </c:pt>
                <c:pt idx="9113">
                  <c:v>21.316500000000001</c:v>
                </c:pt>
                <c:pt idx="9114">
                  <c:v>21.118200000000002</c:v>
                </c:pt>
                <c:pt idx="9115">
                  <c:v>20.889299999999999</c:v>
                </c:pt>
                <c:pt idx="9116">
                  <c:v>20.706199999999999</c:v>
                </c:pt>
                <c:pt idx="9117">
                  <c:v>20.4773</c:v>
                </c:pt>
                <c:pt idx="9118">
                  <c:v>20.2789</c:v>
                </c:pt>
                <c:pt idx="9119">
                  <c:v>20.095800000000001</c:v>
                </c:pt>
                <c:pt idx="9120">
                  <c:v>19.866900000000001</c:v>
                </c:pt>
                <c:pt idx="9121">
                  <c:v>19.683800000000002</c:v>
                </c:pt>
                <c:pt idx="9122">
                  <c:v>19.485499999999998</c:v>
                </c:pt>
                <c:pt idx="9123">
                  <c:v>19.302399999999999</c:v>
                </c:pt>
                <c:pt idx="9124">
                  <c:v>19.103999999999999</c:v>
                </c:pt>
                <c:pt idx="9125">
                  <c:v>18.9209</c:v>
                </c:pt>
                <c:pt idx="9126">
                  <c:v>18.7225</c:v>
                </c:pt>
                <c:pt idx="9127">
                  <c:v>18.539400000000001</c:v>
                </c:pt>
                <c:pt idx="9128">
                  <c:v>18.386800000000001</c:v>
                </c:pt>
                <c:pt idx="9129">
                  <c:v>18.203700000000001</c:v>
                </c:pt>
                <c:pt idx="9130">
                  <c:v>18.051100000000002</c:v>
                </c:pt>
                <c:pt idx="9131">
                  <c:v>17.852799999999998</c:v>
                </c:pt>
                <c:pt idx="9132">
                  <c:v>17.700199999999999</c:v>
                </c:pt>
                <c:pt idx="9133">
                  <c:v>17.517099999999999</c:v>
                </c:pt>
                <c:pt idx="9134">
                  <c:v>17.3645</c:v>
                </c:pt>
                <c:pt idx="9135">
                  <c:v>23.2544</c:v>
                </c:pt>
                <c:pt idx="9136">
                  <c:v>23.2544</c:v>
                </c:pt>
                <c:pt idx="9137">
                  <c:v>23.208600000000001</c:v>
                </c:pt>
                <c:pt idx="9138">
                  <c:v>22.979700000000001</c:v>
                </c:pt>
                <c:pt idx="9139">
                  <c:v>22.949200000000001</c:v>
                </c:pt>
                <c:pt idx="9140">
                  <c:v>22.720300000000002</c:v>
                </c:pt>
                <c:pt idx="9141">
                  <c:v>22.674600000000002</c:v>
                </c:pt>
                <c:pt idx="9142">
                  <c:v>22.643999999999998</c:v>
                </c:pt>
                <c:pt idx="9143">
                  <c:v>22.521999999999998</c:v>
                </c:pt>
                <c:pt idx="9144">
                  <c:v>22.293099999999999</c:v>
                </c:pt>
                <c:pt idx="9145">
                  <c:v>22.262599999999999</c:v>
                </c:pt>
                <c:pt idx="9146">
                  <c:v>22.186299999999999</c:v>
                </c:pt>
                <c:pt idx="9147">
                  <c:v>21.9574</c:v>
                </c:pt>
                <c:pt idx="9148">
                  <c:v>21.9269</c:v>
                </c:pt>
                <c:pt idx="9149">
                  <c:v>21.8506</c:v>
                </c:pt>
                <c:pt idx="9150">
                  <c:v>21.7743</c:v>
                </c:pt>
                <c:pt idx="9151">
                  <c:v>21.575900000000001</c:v>
                </c:pt>
                <c:pt idx="9152">
                  <c:v>21.545400000000001</c:v>
                </c:pt>
                <c:pt idx="9153">
                  <c:v>21.499600000000001</c:v>
                </c:pt>
                <c:pt idx="9154">
                  <c:v>21.392800000000001</c:v>
                </c:pt>
                <c:pt idx="9155">
                  <c:v>21.316500000000001</c:v>
                </c:pt>
                <c:pt idx="9156">
                  <c:v>21.041899999999998</c:v>
                </c:pt>
                <c:pt idx="9157">
                  <c:v>21.087599999999998</c:v>
                </c:pt>
                <c:pt idx="9158">
                  <c:v>21.011399999999998</c:v>
                </c:pt>
                <c:pt idx="9159">
                  <c:v>20.812999999999999</c:v>
                </c:pt>
                <c:pt idx="9160">
                  <c:v>20.812999999999999</c:v>
                </c:pt>
                <c:pt idx="9161">
                  <c:v>20.736699999999999</c:v>
                </c:pt>
                <c:pt idx="9162">
                  <c:v>20.584099999999999</c:v>
                </c:pt>
                <c:pt idx="9163">
                  <c:v>20.553599999999999</c:v>
                </c:pt>
                <c:pt idx="9164">
                  <c:v>20.4773</c:v>
                </c:pt>
                <c:pt idx="9165">
                  <c:v>20.401</c:v>
                </c:pt>
                <c:pt idx="9166">
                  <c:v>20.2789</c:v>
                </c:pt>
                <c:pt idx="9167">
                  <c:v>20.065300000000001</c:v>
                </c:pt>
                <c:pt idx="9168">
                  <c:v>20.065300000000001</c:v>
                </c:pt>
                <c:pt idx="9169">
                  <c:v>20.019500000000001</c:v>
                </c:pt>
                <c:pt idx="9170">
                  <c:v>19.943200000000001</c:v>
                </c:pt>
                <c:pt idx="9171">
                  <c:v>19.866900000000001</c:v>
                </c:pt>
                <c:pt idx="9172">
                  <c:v>19.790600000000001</c:v>
                </c:pt>
                <c:pt idx="9173">
                  <c:v>19.683800000000002</c:v>
                </c:pt>
                <c:pt idx="9174">
                  <c:v>19.607500000000002</c:v>
                </c:pt>
                <c:pt idx="9175">
                  <c:v>19.531300000000002</c:v>
                </c:pt>
                <c:pt idx="9176">
                  <c:v>19.409199999999998</c:v>
                </c:pt>
                <c:pt idx="9177">
                  <c:v>19.332899999999999</c:v>
                </c:pt>
                <c:pt idx="9178">
                  <c:v>19.256599999999999</c:v>
                </c:pt>
                <c:pt idx="9179">
                  <c:v>19.180299999999999</c:v>
                </c:pt>
                <c:pt idx="9180">
                  <c:v>19.073499999999999</c:v>
                </c:pt>
                <c:pt idx="9181">
                  <c:v>18.997199999999999</c:v>
                </c:pt>
                <c:pt idx="9182">
                  <c:v>18.9209</c:v>
                </c:pt>
                <c:pt idx="9183">
                  <c:v>18.7225</c:v>
                </c:pt>
                <c:pt idx="9184">
                  <c:v>18.7225</c:v>
                </c:pt>
                <c:pt idx="9185">
                  <c:v>18.6462</c:v>
                </c:pt>
                <c:pt idx="9186">
                  <c:v>18.6157</c:v>
                </c:pt>
                <c:pt idx="9187">
                  <c:v>18.539400000000001</c:v>
                </c:pt>
                <c:pt idx="9188">
                  <c:v>18.463100000000001</c:v>
                </c:pt>
                <c:pt idx="9189">
                  <c:v>18.386800000000001</c:v>
                </c:pt>
                <c:pt idx="9190">
                  <c:v>18.310500000000001</c:v>
                </c:pt>
                <c:pt idx="9191">
                  <c:v>18.234300000000001</c:v>
                </c:pt>
                <c:pt idx="9192">
                  <c:v>18.127400000000002</c:v>
                </c:pt>
                <c:pt idx="9193">
                  <c:v>18.081700000000001</c:v>
                </c:pt>
                <c:pt idx="9194">
                  <c:v>17.974900000000002</c:v>
                </c:pt>
                <c:pt idx="9195">
                  <c:v>17.776499999999999</c:v>
                </c:pt>
                <c:pt idx="9196">
                  <c:v>17.776499999999999</c:v>
                </c:pt>
                <c:pt idx="9197">
                  <c:v>17.745999999999999</c:v>
                </c:pt>
                <c:pt idx="9198">
                  <c:v>17.669699999999999</c:v>
                </c:pt>
                <c:pt idx="9199">
                  <c:v>17.593399999999999</c:v>
                </c:pt>
                <c:pt idx="9200">
                  <c:v>17.547599999999999</c:v>
                </c:pt>
                <c:pt idx="9201">
                  <c:v>17.471299999999999</c:v>
                </c:pt>
                <c:pt idx="9202">
                  <c:v>17.395</c:v>
                </c:pt>
                <c:pt idx="9203">
                  <c:v>17.3187</c:v>
                </c:pt>
                <c:pt idx="9204">
                  <c:v>17.2424</c:v>
                </c:pt>
                <c:pt idx="9205">
                  <c:v>17.1661</c:v>
                </c:pt>
                <c:pt idx="9206">
                  <c:v>17.0898</c:v>
                </c:pt>
                <c:pt idx="9207">
                  <c:v>17.013500000000001</c:v>
                </c:pt>
                <c:pt idx="9208">
                  <c:v>16.983000000000001</c:v>
                </c:pt>
                <c:pt idx="9209">
                  <c:v>16.906700000000001</c:v>
                </c:pt>
                <c:pt idx="9210">
                  <c:v>0.35095199999999999</c:v>
                </c:pt>
                <c:pt idx="9211">
                  <c:v>0.152588</c:v>
                </c:pt>
                <c:pt idx="9212">
                  <c:v>0.152588</c:v>
                </c:pt>
                <c:pt idx="9213">
                  <c:v>0.152588</c:v>
                </c:pt>
                <c:pt idx="9214">
                  <c:v>0.152588</c:v>
                </c:pt>
                <c:pt idx="9215">
                  <c:v>0.12207</c:v>
                </c:pt>
                <c:pt idx="9216">
                  <c:v>36.575299999999999</c:v>
                </c:pt>
                <c:pt idx="9217">
                  <c:v>36.0565</c:v>
                </c:pt>
                <c:pt idx="9218">
                  <c:v>35.552999999999997</c:v>
                </c:pt>
                <c:pt idx="9219">
                  <c:v>35.064700000000002</c:v>
                </c:pt>
                <c:pt idx="9220">
                  <c:v>34.606900000000003</c:v>
                </c:pt>
                <c:pt idx="9221">
                  <c:v>34.1492</c:v>
                </c:pt>
                <c:pt idx="9222">
                  <c:v>33.691400000000002</c:v>
                </c:pt>
                <c:pt idx="9223">
                  <c:v>33.203099999999999</c:v>
                </c:pt>
                <c:pt idx="9224">
                  <c:v>32.745399999999997</c:v>
                </c:pt>
                <c:pt idx="9225">
                  <c:v>32.333399999999997</c:v>
                </c:pt>
                <c:pt idx="9226">
                  <c:v>31.906099999999999</c:v>
                </c:pt>
                <c:pt idx="9227">
                  <c:v>31.4941</c:v>
                </c:pt>
                <c:pt idx="9228">
                  <c:v>31.1127</c:v>
                </c:pt>
                <c:pt idx="9229">
                  <c:v>30.700700000000001</c:v>
                </c:pt>
                <c:pt idx="9230">
                  <c:v>30.319199999999999</c:v>
                </c:pt>
                <c:pt idx="9231">
                  <c:v>29.9377</c:v>
                </c:pt>
                <c:pt idx="9232">
                  <c:v>29.5105</c:v>
                </c:pt>
                <c:pt idx="9233">
                  <c:v>29.174800000000001</c:v>
                </c:pt>
                <c:pt idx="9234">
                  <c:v>28.793299999999999</c:v>
                </c:pt>
                <c:pt idx="9235">
                  <c:v>28.457599999999999</c:v>
                </c:pt>
                <c:pt idx="9236">
                  <c:v>28.1067</c:v>
                </c:pt>
                <c:pt idx="9237">
                  <c:v>27.771000000000001</c:v>
                </c:pt>
                <c:pt idx="9238">
                  <c:v>27.42</c:v>
                </c:pt>
                <c:pt idx="9239">
                  <c:v>27.084399999999999</c:v>
                </c:pt>
                <c:pt idx="9240">
                  <c:v>26.748699999999999</c:v>
                </c:pt>
                <c:pt idx="9241">
                  <c:v>26.4435</c:v>
                </c:pt>
                <c:pt idx="9242">
                  <c:v>26.138300000000001</c:v>
                </c:pt>
                <c:pt idx="9243">
                  <c:v>25.833100000000002</c:v>
                </c:pt>
                <c:pt idx="9244">
                  <c:v>25.527999999999999</c:v>
                </c:pt>
                <c:pt idx="9245">
                  <c:v>25.222799999999999</c:v>
                </c:pt>
                <c:pt idx="9246">
                  <c:v>24.9176</c:v>
                </c:pt>
                <c:pt idx="9247">
                  <c:v>24.658200000000001</c:v>
                </c:pt>
                <c:pt idx="9248">
                  <c:v>24.353000000000002</c:v>
                </c:pt>
                <c:pt idx="9249">
                  <c:v>24.078399999999998</c:v>
                </c:pt>
                <c:pt idx="9250">
                  <c:v>23.788499999999999</c:v>
                </c:pt>
                <c:pt idx="9251">
                  <c:v>23.5596</c:v>
                </c:pt>
                <c:pt idx="9252">
                  <c:v>23.2849</c:v>
                </c:pt>
                <c:pt idx="9253">
                  <c:v>22.979700000000001</c:v>
                </c:pt>
                <c:pt idx="9254">
                  <c:v>22.720300000000002</c:v>
                </c:pt>
                <c:pt idx="9255">
                  <c:v>22.491499999999998</c:v>
                </c:pt>
                <c:pt idx="9256">
                  <c:v>22.262599999999999</c:v>
                </c:pt>
                <c:pt idx="9257">
                  <c:v>22.0032</c:v>
                </c:pt>
                <c:pt idx="9258">
                  <c:v>21.7743</c:v>
                </c:pt>
                <c:pt idx="9259">
                  <c:v>21.545400000000001</c:v>
                </c:pt>
                <c:pt idx="9260">
                  <c:v>21.316500000000001</c:v>
                </c:pt>
                <c:pt idx="9261">
                  <c:v>21.041899999999998</c:v>
                </c:pt>
                <c:pt idx="9262">
                  <c:v>20.812999999999999</c:v>
                </c:pt>
                <c:pt idx="9263">
                  <c:v>20.629899999999999</c:v>
                </c:pt>
                <c:pt idx="9264">
                  <c:v>20.401</c:v>
                </c:pt>
                <c:pt idx="9265">
                  <c:v>20.1721</c:v>
                </c:pt>
                <c:pt idx="9266">
                  <c:v>19.943200000000001</c:v>
                </c:pt>
                <c:pt idx="9267">
                  <c:v>19.760100000000001</c:v>
                </c:pt>
                <c:pt idx="9268">
                  <c:v>19.531300000000002</c:v>
                </c:pt>
                <c:pt idx="9269">
                  <c:v>19.332899999999999</c:v>
                </c:pt>
                <c:pt idx="9270">
                  <c:v>19.149799999999999</c:v>
                </c:pt>
                <c:pt idx="9271">
                  <c:v>18.9209</c:v>
                </c:pt>
                <c:pt idx="9272">
                  <c:v>18.7225</c:v>
                </c:pt>
                <c:pt idx="9273">
                  <c:v>18.539400000000001</c:v>
                </c:pt>
                <c:pt idx="9274">
                  <c:v>18.310500000000001</c:v>
                </c:pt>
                <c:pt idx="9275">
                  <c:v>18.158000000000001</c:v>
                </c:pt>
                <c:pt idx="9276">
                  <c:v>17.974900000000002</c:v>
                </c:pt>
                <c:pt idx="9277">
                  <c:v>17.776499999999999</c:v>
                </c:pt>
                <c:pt idx="9278">
                  <c:v>17.623899999999999</c:v>
                </c:pt>
                <c:pt idx="9279">
                  <c:v>17.440799999999999</c:v>
                </c:pt>
                <c:pt idx="9280">
                  <c:v>17.2424</c:v>
                </c:pt>
                <c:pt idx="9281">
                  <c:v>17.0593</c:v>
                </c:pt>
                <c:pt idx="9282">
                  <c:v>16.906700000000001</c:v>
                </c:pt>
                <c:pt idx="9283">
                  <c:v>16.754200000000001</c:v>
                </c:pt>
                <c:pt idx="9284">
                  <c:v>16.571000000000002</c:v>
                </c:pt>
                <c:pt idx="9285">
                  <c:v>16.418500000000002</c:v>
                </c:pt>
                <c:pt idx="9286">
                  <c:v>16.265899999999998</c:v>
                </c:pt>
                <c:pt idx="9287">
                  <c:v>16.113299999999999</c:v>
                </c:pt>
                <c:pt idx="9288">
                  <c:v>15.914899999999999</c:v>
                </c:pt>
                <c:pt idx="9289">
                  <c:v>15.8081</c:v>
                </c:pt>
                <c:pt idx="9290">
                  <c:v>15.6097</c:v>
                </c:pt>
                <c:pt idx="9291">
                  <c:v>15.5029</c:v>
                </c:pt>
                <c:pt idx="9292">
                  <c:v>15.350300000000001</c:v>
                </c:pt>
                <c:pt idx="9293">
                  <c:v>13.9465</c:v>
                </c:pt>
                <c:pt idx="9294">
                  <c:v>12.7258</c:v>
                </c:pt>
                <c:pt idx="9295">
                  <c:v>11.6577</c:v>
                </c:pt>
                <c:pt idx="9296">
                  <c:v>10.7117</c:v>
                </c:pt>
                <c:pt idx="9297">
                  <c:v>9.84192</c:v>
                </c:pt>
                <c:pt idx="9298">
                  <c:v>9.0789799999999996</c:v>
                </c:pt>
                <c:pt idx="9299">
                  <c:v>8.3923299999999994</c:v>
                </c:pt>
                <c:pt idx="9300">
                  <c:v>7.7819799999999999</c:v>
                </c:pt>
                <c:pt idx="9301">
                  <c:v>7.2174100000000001</c:v>
                </c:pt>
                <c:pt idx="9302">
                  <c:v>6.7291299999999996</c:v>
                </c:pt>
                <c:pt idx="9303">
                  <c:v>6.2713599999999996</c:v>
                </c:pt>
                <c:pt idx="9304">
                  <c:v>5.8136000000000001</c:v>
                </c:pt>
                <c:pt idx="9305">
                  <c:v>5.4321299999999999</c:v>
                </c:pt>
                <c:pt idx="9306">
                  <c:v>5.0964400000000003</c:v>
                </c:pt>
                <c:pt idx="9307">
                  <c:v>4.7912600000000003</c:v>
                </c:pt>
                <c:pt idx="9308">
                  <c:v>4.5166000000000004</c:v>
                </c:pt>
                <c:pt idx="9309">
                  <c:v>4.21143</c:v>
                </c:pt>
                <c:pt idx="9310">
                  <c:v>3.9977999999999998</c:v>
                </c:pt>
                <c:pt idx="9311">
                  <c:v>3.7994400000000002</c:v>
                </c:pt>
                <c:pt idx="9312">
                  <c:v>3.57056</c:v>
                </c:pt>
                <c:pt idx="9313">
                  <c:v>3.3874499999999999</c:v>
                </c:pt>
                <c:pt idx="9314">
                  <c:v>3.2348599999999998</c:v>
                </c:pt>
                <c:pt idx="9315">
                  <c:v>3.0365000000000002</c:v>
                </c:pt>
                <c:pt idx="9316">
                  <c:v>2.8839100000000002</c:v>
                </c:pt>
                <c:pt idx="9317">
                  <c:v>2.7770999999999999</c:v>
                </c:pt>
                <c:pt idx="9318">
                  <c:v>2.65503</c:v>
                </c:pt>
                <c:pt idx="9319">
                  <c:v>2.50244</c:v>
                </c:pt>
                <c:pt idx="9320">
                  <c:v>2.4261499999999998</c:v>
                </c:pt>
                <c:pt idx="9321">
                  <c:v>2.31934</c:v>
                </c:pt>
                <c:pt idx="9322">
                  <c:v>2.2430400000000001</c:v>
                </c:pt>
                <c:pt idx="9323">
                  <c:v>2.1362299999999999</c:v>
                </c:pt>
                <c:pt idx="9324">
                  <c:v>2.0904500000000001</c:v>
                </c:pt>
                <c:pt idx="9325">
                  <c:v>1.9836400000000001</c:v>
                </c:pt>
                <c:pt idx="9326">
                  <c:v>1.93787</c:v>
                </c:pt>
                <c:pt idx="9327">
                  <c:v>1.8615699999999999</c:v>
                </c:pt>
                <c:pt idx="9328">
                  <c:v>1.8310500000000001</c:v>
                </c:pt>
                <c:pt idx="9329">
                  <c:v>1.7547600000000001</c:v>
                </c:pt>
                <c:pt idx="9330">
                  <c:v>1.7089799999999999</c:v>
                </c:pt>
                <c:pt idx="9331">
                  <c:v>1.63269</c:v>
                </c:pt>
                <c:pt idx="9332">
                  <c:v>1.6021700000000001</c:v>
                </c:pt>
                <c:pt idx="9333">
                  <c:v>1.5564</c:v>
                </c:pt>
                <c:pt idx="9334">
                  <c:v>1.5258799999999999</c:v>
                </c:pt>
                <c:pt idx="9335">
                  <c:v>1.4801</c:v>
                </c:pt>
                <c:pt idx="9336">
                  <c:v>1.4495800000000001</c:v>
                </c:pt>
                <c:pt idx="9337">
                  <c:v>1.40381</c:v>
                </c:pt>
                <c:pt idx="9338">
                  <c:v>1.40381</c:v>
                </c:pt>
                <c:pt idx="9339">
                  <c:v>1.3732899999999999</c:v>
                </c:pt>
                <c:pt idx="9340">
                  <c:v>1.32751</c:v>
                </c:pt>
                <c:pt idx="9341">
                  <c:v>1.32751</c:v>
                </c:pt>
                <c:pt idx="9342">
                  <c:v>1.2969999999999999</c:v>
                </c:pt>
                <c:pt idx="9343">
                  <c:v>1.2969999999999999</c:v>
                </c:pt>
                <c:pt idx="9344">
                  <c:v>1.25122</c:v>
                </c:pt>
                <c:pt idx="9345">
                  <c:v>1.25122</c:v>
                </c:pt>
                <c:pt idx="9346">
                  <c:v>1.25122</c:v>
                </c:pt>
                <c:pt idx="9347">
                  <c:v>1.2206999999999999</c:v>
                </c:pt>
                <c:pt idx="9348">
                  <c:v>1.17493</c:v>
                </c:pt>
                <c:pt idx="9349">
                  <c:v>1.17493</c:v>
                </c:pt>
                <c:pt idx="9350">
                  <c:v>1.17493</c:v>
                </c:pt>
                <c:pt idx="9351">
                  <c:v>1.1444099999999999</c:v>
                </c:pt>
                <c:pt idx="9352">
                  <c:v>1.1444099999999999</c:v>
                </c:pt>
                <c:pt idx="9353">
                  <c:v>1.1444099999999999</c:v>
                </c:pt>
                <c:pt idx="9354">
                  <c:v>1.09863</c:v>
                </c:pt>
                <c:pt idx="9355">
                  <c:v>1.09863</c:v>
                </c:pt>
                <c:pt idx="9356">
                  <c:v>1.09863</c:v>
                </c:pt>
                <c:pt idx="9357">
                  <c:v>1.09863</c:v>
                </c:pt>
                <c:pt idx="9358">
                  <c:v>1.06812</c:v>
                </c:pt>
                <c:pt idx="9359">
                  <c:v>1.06812</c:v>
                </c:pt>
                <c:pt idx="9360">
                  <c:v>1.06812</c:v>
                </c:pt>
                <c:pt idx="9361">
                  <c:v>1.06812</c:v>
                </c:pt>
                <c:pt idx="9362">
                  <c:v>1.06812</c:v>
                </c:pt>
                <c:pt idx="9363">
                  <c:v>1.06812</c:v>
                </c:pt>
                <c:pt idx="9364">
                  <c:v>1.06812</c:v>
                </c:pt>
                <c:pt idx="9365">
                  <c:v>1.02234</c:v>
                </c:pt>
                <c:pt idx="9366">
                  <c:v>1.02234</c:v>
                </c:pt>
                <c:pt idx="9367">
                  <c:v>1.02234</c:v>
                </c:pt>
                <c:pt idx="9368">
                  <c:v>1.02234</c:v>
                </c:pt>
                <c:pt idx="9369">
                  <c:v>1.02234</c:v>
                </c:pt>
                <c:pt idx="9370">
                  <c:v>1.02234</c:v>
                </c:pt>
                <c:pt idx="9371">
                  <c:v>1.06812</c:v>
                </c:pt>
                <c:pt idx="9372">
                  <c:v>1.02234</c:v>
                </c:pt>
                <c:pt idx="9373">
                  <c:v>1.02234</c:v>
                </c:pt>
                <c:pt idx="9374">
                  <c:v>1.02234</c:v>
                </c:pt>
                <c:pt idx="9375">
                  <c:v>1.02234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012608"/>
        <c:axId val="121014144"/>
      </c:scatterChart>
      <c:scatterChart>
        <c:scatterStyle val="lineMarker"/>
        <c:varyColors val="0"/>
        <c:ser>
          <c:idx val="1"/>
          <c:order val="1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9525">
              <a:solidFill>
                <a:schemeClr val="accent2"/>
              </a:solidFill>
            </a:ln>
          </c:spPr>
          <c:marker>
            <c:symbol val="square"/>
            <c:size val="2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0.18310520000000002</c:v>
                </c:pt>
                <c:pt idx="7712">
                  <c:v>0.12512176</c:v>
                </c:pt>
                <c:pt idx="7713">
                  <c:v>5.4899999999999949E-2</c:v>
                </c:pt>
                <c:pt idx="7714">
                  <c:v>0.14799999999999969</c:v>
                </c:pt>
                <c:pt idx="7715">
                  <c:v>0.10689999999999955</c:v>
                </c:pt>
                <c:pt idx="7716">
                  <c:v>0.16329999999999956</c:v>
                </c:pt>
                <c:pt idx="7717">
                  <c:v>0.17089999999999961</c:v>
                </c:pt>
                <c:pt idx="7718">
                  <c:v>0.18159999999999954</c:v>
                </c:pt>
                <c:pt idx="7719">
                  <c:v>0.15719999999999956</c:v>
                </c:pt>
                <c:pt idx="7720">
                  <c:v>0.24869999999999948</c:v>
                </c:pt>
                <c:pt idx="7721">
                  <c:v>0.20139999999999958</c:v>
                </c:pt>
                <c:pt idx="7722">
                  <c:v>0.13269999999999982</c:v>
                </c:pt>
                <c:pt idx="7723">
                  <c:v>0.25779999999999959</c:v>
                </c:pt>
                <c:pt idx="7724">
                  <c:v>0.14650000000000318</c:v>
                </c:pt>
                <c:pt idx="7725">
                  <c:v>0.20449999999999946</c:v>
                </c:pt>
                <c:pt idx="7726">
                  <c:v>0.13889999999999958</c:v>
                </c:pt>
                <c:pt idx="7727">
                  <c:v>0.18009999999999948</c:v>
                </c:pt>
                <c:pt idx="7728">
                  <c:v>0.24869999999999948</c:v>
                </c:pt>
                <c:pt idx="7729">
                  <c:v>0.14039999999999964</c:v>
                </c:pt>
                <c:pt idx="7730">
                  <c:v>0.2242999999999995</c:v>
                </c:pt>
                <c:pt idx="7731">
                  <c:v>0.12509999999999977</c:v>
                </c:pt>
                <c:pt idx="7732">
                  <c:v>0.12049999999999983</c:v>
                </c:pt>
                <c:pt idx="7733">
                  <c:v>0.19989999999999952</c:v>
                </c:pt>
                <c:pt idx="7734">
                  <c:v>0.22579999999999956</c:v>
                </c:pt>
                <c:pt idx="7735">
                  <c:v>0.16479999999999961</c:v>
                </c:pt>
                <c:pt idx="7736">
                  <c:v>0.22119999999999962</c:v>
                </c:pt>
                <c:pt idx="7737">
                  <c:v>0.14490000000000336</c:v>
                </c:pt>
                <c:pt idx="7738">
                  <c:v>0.26700000000000301</c:v>
                </c:pt>
                <c:pt idx="7739">
                  <c:v>0.14799999999999969</c:v>
                </c:pt>
                <c:pt idx="7740">
                  <c:v>0.20449999999999946</c:v>
                </c:pt>
                <c:pt idx="7741">
                  <c:v>0.23799999999999955</c:v>
                </c:pt>
                <c:pt idx="7742">
                  <c:v>0.15719999999999956</c:v>
                </c:pt>
                <c:pt idx="7743">
                  <c:v>0.23339999999999961</c:v>
                </c:pt>
                <c:pt idx="7744">
                  <c:v>9.9199999999999733E-2</c:v>
                </c:pt>
                <c:pt idx="7745">
                  <c:v>0.20289999999999964</c:v>
                </c:pt>
                <c:pt idx="7746">
                  <c:v>0.15249999999999986</c:v>
                </c:pt>
                <c:pt idx="7747">
                  <c:v>0.18609999999999971</c:v>
                </c:pt>
                <c:pt idx="7748">
                  <c:v>0.17389999999999972</c:v>
                </c:pt>
                <c:pt idx="7749">
                  <c:v>0.25019999999999953</c:v>
                </c:pt>
                <c:pt idx="7750">
                  <c:v>0.15109999999999957</c:v>
                </c:pt>
                <c:pt idx="7751">
                  <c:v>0.21049999999999969</c:v>
                </c:pt>
                <c:pt idx="7752">
                  <c:v>0.11900000000000333</c:v>
                </c:pt>
                <c:pt idx="7753">
                  <c:v>0.18770000000000309</c:v>
                </c:pt>
                <c:pt idx="7754">
                  <c:v>0.23649999999999949</c:v>
                </c:pt>
                <c:pt idx="7755">
                  <c:v>0.10219999999999985</c:v>
                </c:pt>
                <c:pt idx="7756">
                  <c:v>0.19839999999999947</c:v>
                </c:pt>
                <c:pt idx="7757">
                  <c:v>0.21669999999999945</c:v>
                </c:pt>
                <c:pt idx="7758">
                  <c:v>9.4599999999999795E-2</c:v>
                </c:pt>
                <c:pt idx="7759">
                  <c:v>0.17389999999999972</c:v>
                </c:pt>
                <c:pt idx="7760">
                  <c:v>0.23499999999999943</c:v>
                </c:pt>
                <c:pt idx="7761">
                  <c:v>0.24869999999999948</c:v>
                </c:pt>
                <c:pt idx="7762">
                  <c:v>0.22269999999999968</c:v>
                </c:pt>
                <c:pt idx="7763">
                  <c:v>0.109863</c:v>
                </c:pt>
                <c:pt idx="7764">
                  <c:v>0.12207</c:v>
                </c:pt>
                <c:pt idx="7765">
                  <c:v>0.12512176</c:v>
                </c:pt>
                <c:pt idx="7766">
                  <c:v>0.12969939</c:v>
                </c:pt>
                <c:pt idx="7767">
                  <c:v>0.12969939</c:v>
                </c:pt>
                <c:pt idx="7768">
                  <c:v>0.12969939</c:v>
                </c:pt>
                <c:pt idx="7769">
                  <c:v>0.12969939</c:v>
                </c:pt>
                <c:pt idx="7770">
                  <c:v>0.12969939</c:v>
                </c:pt>
                <c:pt idx="7771">
                  <c:v>0.12969939</c:v>
                </c:pt>
                <c:pt idx="7772">
                  <c:v>0.12969939</c:v>
                </c:pt>
                <c:pt idx="7773">
                  <c:v>0.12969939</c:v>
                </c:pt>
                <c:pt idx="7774">
                  <c:v>0.12969939</c:v>
                </c:pt>
                <c:pt idx="7775">
                  <c:v>0.12969939</c:v>
                </c:pt>
                <c:pt idx="7776">
                  <c:v>0.12969939</c:v>
                </c:pt>
                <c:pt idx="7777">
                  <c:v>0.12969939</c:v>
                </c:pt>
                <c:pt idx="7778">
                  <c:v>0.13275119999999999</c:v>
                </c:pt>
                <c:pt idx="7779">
                  <c:v>0.12969939</c:v>
                </c:pt>
                <c:pt idx="7780">
                  <c:v>0.12969939</c:v>
                </c:pt>
                <c:pt idx="7781">
                  <c:v>0.12969939</c:v>
                </c:pt>
                <c:pt idx="7782">
                  <c:v>0.12969939</c:v>
                </c:pt>
                <c:pt idx="7783">
                  <c:v>0.12969939</c:v>
                </c:pt>
                <c:pt idx="7784">
                  <c:v>0.13275119999999999</c:v>
                </c:pt>
                <c:pt idx="7785">
                  <c:v>0.12969939</c:v>
                </c:pt>
                <c:pt idx="7786">
                  <c:v>0.12969939</c:v>
                </c:pt>
                <c:pt idx="7787">
                  <c:v>0.12969939</c:v>
                </c:pt>
                <c:pt idx="7788">
                  <c:v>0.13275119999999999</c:v>
                </c:pt>
                <c:pt idx="7789">
                  <c:v>0.12969939</c:v>
                </c:pt>
                <c:pt idx="7790">
                  <c:v>0.13275119999999999</c:v>
                </c:pt>
                <c:pt idx="7791">
                  <c:v>0.12969939</c:v>
                </c:pt>
                <c:pt idx="7792">
                  <c:v>0.13275119999999999</c:v>
                </c:pt>
                <c:pt idx="7793">
                  <c:v>0.12969939</c:v>
                </c:pt>
                <c:pt idx="7794">
                  <c:v>0.12969939</c:v>
                </c:pt>
                <c:pt idx="7795">
                  <c:v>0.13275119999999999</c:v>
                </c:pt>
                <c:pt idx="7796">
                  <c:v>0.12969939</c:v>
                </c:pt>
                <c:pt idx="7797">
                  <c:v>0.12969939</c:v>
                </c:pt>
                <c:pt idx="7798">
                  <c:v>8.69751E-2</c:v>
                </c:pt>
                <c:pt idx="7799">
                  <c:v>0.12969939</c:v>
                </c:pt>
                <c:pt idx="7800">
                  <c:v>0.13275119999999999</c:v>
                </c:pt>
                <c:pt idx="7801">
                  <c:v>0.12969939</c:v>
                </c:pt>
                <c:pt idx="7802">
                  <c:v>0.12969939</c:v>
                </c:pt>
                <c:pt idx="7803">
                  <c:v>0.12969939</c:v>
                </c:pt>
                <c:pt idx="7804">
                  <c:v>0.12969939</c:v>
                </c:pt>
                <c:pt idx="7805">
                  <c:v>0.12969939</c:v>
                </c:pt>
                <c:pt idx="7806">
                  <c:v>0.12969939</c:v>
                </c:pt>
                <c:pt idx="7807">
                  <c:v>0.12969939</c:v>
                </c:pt>
                <c:pt idx="7808">
                  <c:v>0.13275119999999999</c:v>
                </c:pt>
                <c:pt idx="7809">
                  <c:v>0.12969939</c:v>
                </c:pt>
                <c:pt idx="7810">
                  <c:v>0.13275119999999999</c:v>
                </c:pt>
                <c:pt idx="7811">
                  <c:v>0.12969939</c:v>
                </c:pt>
                <c:pt idx="7812">
                  <c:v>0.13275119999999999</c:v>
                </c:pt>
                <c:pt idx="7813">
                  <c:v>0.13275119999999999</c:v>
                </c:pt>
                <c:pt idx="7814">
                  <c:v>0.12969939</c:v>
                </c:pt>
                <c:pt idx="7815">
                  <c:v>0.12969939</c:v>
                </c:pt>
                <c:pt idx="7816">
                  <c:v>0.12969939</c:v>
                </c:pt>
                <c:pt idx="7817">
                  <c:v>0.12969939</c:v>
                </c:pt>
                <c:pt idx="7818">
                  <c:v>0.12969939</c:v>
                </c:pt>
                <c:pt idx="7819">
                  <c:v>0.12969939</c:v>
                </c:pt>
                <c:pt idx="7820">
                  <c:v>0.12969939</c:v>
                </c:pt>
                <c:pt idx="7821">
                  <c:v>0.12969939</c:v>
                </c:pt>
                <c:pt idx="7822">
                  <c:v>0.12969939</c:v>
                </c:pt>
                <c:pt idx="7823">
                  <c:v>0.12969939</c:v>
                </c:pt>
                <c:pt idx="7824">
                  <c:v>0.12969939</c:v>
                </c:pt>
                <c:pt idx="7825">
                  <c:v>0.12969939</c:v>
                </c:pt>
                <c:pt idx="7826">
                  <c:v>0.12969939</c:v>
                </c:pt>
                <c:pt idx="7827">
                  <c:v>0.12969939</c:v>
                </c:pt>
                <c:pt idx="7828">
                  <c:v>0.13275119999999999</c:v>
                </c:pt>
                <c:pt idx="7829">
                  <c:v>0.12969939</c:v>
                </c:pt>
                <c:pt idx="7830">
                  <c:v>0.13275119999999999</c:v>
                </c:pt>
                <c:pt idx="7831">
                  <c:v>0.12969939</c:v>
                </c:pt>
                <c:pt idx="7832">
                  <c:v>0.12969939</c:v>
                </c:pt>
                <c:pt idx="7833">
                  <c:v>0.12969939</c:v>
                </c:pt>
                <c:pt idx="7834">
                  <c:v>0.12969939</c:v>
                </c:pt>
                <c:pt idx="7835">
                  <c:v>0.12969939</c:v>
                </c:pt>
                <c:pt idx="7836">
                  <c:v>0.12969939</c:v>
                </c:pt>
                <c:pt idx="7837">
                  <c:v>0.12969939</c:v>
                </c:pt>
                <c:pt idx="7838">
                  <c:v>0.12969939</c:v>
                </c:pt>
                <c:pt idx="7839">
                  <c:v>0.12969939</c:v>
                </c:pt>
                <c:pt idx="7840">
                  <c:v>0.12969939</c:v>
                </c:pt>
                <c:pt idx="7841">
                  <c:v>0.13275119999999999</c:v>
                </c:pt>
                <c:pt idx="7842">
                  <c:v>0.12969939</c:v>
                </c:pt>
                <c:pt idx="7843">
                  <c:v>0.12969939</c:v>
                </c:pt>
                <c:pt idx="7844">
                  <c:v>0.12969939</c:v>
                </c:pt>
                <c:pt idx="7845">
                  <c:v>0.13275119999999999</c:v>
                </c:pt>
                <c:pt idx="7846">
                  <c:v>0.12969939</c:v>
                </c:pt>
                <c:pt idx="7847">
                  <c:v>0.12969939</c:v>
                </c:pt>
                <c:pt idx="7848">
                  <c:v>0.12969939</c:v>
                </c:pt>
                <c:pt idx="7849">
                  <c:v>0.12969939</c:v>
                </c:pt>
                <c:pt idx="7850">
                  <c:v>0.12969939</c:v>
                </c:pt>
                <c:pt idx="7851">
                  <c:v>0.13275119999999999</c:v>
                </c:pt>
                <c:pt idx="7852">
                  <c:v>0.12969939</c:v>
                </c:pt>
                <c:pt idx="7853">
                  <c:v>0.13275119999999999</c:v>
                </c:pt>
                <c:pt idx="7854">
                  <c:v>0.12969939</c:v>
                </c:pt>
                <c:pt idx="7855">
                  <c:v>0.13275119999999999</c:v>
                </c:pt>
                <c:pt idx="7856">
                  <c:v>0.12969939</c:v>
                </c:pt>
                <c:pt idx="7857">
                  <c:v>0.12969939</c:v>
                </c:pt>
                <c:pt idx="7858">
                  <c:v>0.12969939</c:v>
                </c:pt>
                <c:pt idx="7859">
                  <c:v>0.12969939</c:v>
                </c:pt>
                <c:pt idx="7860">
                  <c:v>0.12969939</c:v>
                </c:pt>
                <c:pt idx="7861">
                  <c:v>0.12969939</c:v>
                </c:pt>
                <c:pt idx="7862">
                  <c:v>0.12969939</c:v>
                </c:pt>
                <c:pt idx="7863">
                  <c:v>0.12969939</c:v>
                </c:pt>
                <c:pt idx="7864">
                  <c:v>0.12969939</c:v>
                </c:pt>
                <c:pt idx="7865">
                  <c:v>0.12969939</c:v>
                </c:pt>
                <c:pt idx="7866">
                  <c:v>0.12969939</c:v>
                </c:pt>
                <c:pt idx="7867">
                  <c:v>0.13275119999999999</c:v>
                </c:pt>
                <c:pt idx="7868">
                  <c:v>0.12969939</c:v>
                </c:pt>
                <c:pt idx="7869">
                  <c:v>0.12969939</c:v>
                </c:pt>
                <c:pt idx="7870">
                  <c:v>0.12969939</c:v>
                </c:pt>
                <c:pt idx="7871">
                  <c:v>0.129699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018240"/>
        <c:axId val="121016320"/>
      </c:scatterChart>
      <c:valAx>
        <c:axId val="121012608"/>
        <c:scaling>
          <c:orientation val="minMax"/>
          <c:max val="42237.708333000002"/>
          <c:min val="42233.624999999993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1014144"/>
        <c:crosses val="autoZero"/>
        <c:crossBetween val="midCat"/>
        <c:minorUnit val="4.1666660000000012E-3"/>
      </c:valAx>
      <c:valAx>
        <c:axId val="121014144"/>
        <c:scaling>
          <c:orientation val="minMax"/>
          <c:max val="3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1012608"/>
        <c:crosses val="autoZero"/>
        <c:crossBetween val="midCat"/>
      </c:valAx>
      <c:valAx>
        <c:axId val="121016320"/>
        <c:scaling>
          <c:orientation val="minMax"/>
          <c:max val="5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essure Difference Between Gauges (psi)</a:t>
                </a:r>
              </a:p>
            </c:rich>
          </c:tx>
          <c:overlay val="0"/>
        </c:title>
        <c:numFmt formatCode="0.00" sourceLinked="0"/>
        <c:majorTickMark val="out"/>
        <c:minorTickMark val="in"/>
        <c:tickLblPos val="nextTo"/>
        <c:spPr>
          <a:ln>
            <a:solidFill>
              <a:schemeClr val="tx1"/>
            </a:solidFill>
          </a:ln>
        </c:spPr>
        <c:crossAx val="121018240"/>
        <c:crosses val="max"/>
        <c:crossBetween val="midCat"/>
      </c:valAx>
      <c:valAx>
        <c:axId val="121018240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101632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2349663984309658"/>
          <c:y val="3.6423267653124869E-2"/>
          <c:w val="0.18442578620439751"/>
          <c:h val="0.1763598308707792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